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⑧総合係数\"/>
    </mc:Choice>
  </mc:AlternateContent>
  <bookViews>
    <workbookView xWindow="0" yWindow="0" windowWidth="24000" windowHeight="9510"/>
  </bookViews>
  <sheets>
    <sheet name="総合移輸入係数（統合小分類187部門）" sheetId="3" r:id="rId1"/>
    <sheet name="総合粗付加価値係数（統合小分類187部門）" sheetId="5" r:id="rId2"/>
  </sheets>
  <externalReferences>
    <externalReference r:id="rId3"/>
    <externalReference r:id="rId4"/>
  </externalReferences>
  <definedNames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0" hidden="1">'総合移輸入係数（統合小分類187部門）'!$B$5:$E$193</definedName>
    <definedName name="_xlnm._FilterDatabase" localSheetId="1" hidden="1">'総合粗付加価値係数（統合小分類187部門）'!$B$5:$D$193</definedName>
    <definedName name="code" localSheetId="0">#REF!</definedName>
    <definedName name="code" localSheetId="1">#REF!</definedName>
    <definedName name="code">#REF!</definedName>
    <definedName name="_xlnm.Criteria" localSheetId="0">#REF!</definedName>
    <definedName name="_xlnm.Criteria" localSheetId="1">#REF!</definedName>
    <definedName name="_xlnm.Criteria">#REF!</definedName>
    <definedName name="Data" localSheetId="0">#REF!</definedName>
    <definedName name="Data" localSheetId="1">#REF!</definedName>
    <definedName name="Data">#REF!</definedName>
    <definedName name="DataEnd" localSheetId="0">#REF!</definedName>
    <definedName name="DataEnd" localSheetId="1">#REF!</definedName>
    <definedName name="DataEnd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1">#REF!</definedName>
    <definedName name="Hyousoku">#REF!</definedName>
    <definedName name="HyousokuArea" localSheetId="0">#REF!</definedName>
    <definedName name="HyousokuArea" localSheetId="1">#REF!</definedName>
    <definedName name="HyousokuArea">#REF!</definedName>
    <definedName name="HyousokuEnd" localSheetId="0">#REF!</definedName>
    <definedName name="HyousokuEnd" localSheetId="1">#REF!</definedName>
    <definedName name="HyousokuEnd">#REF!</definedName>
    <definedName name="Hyoutou" localSheetId="0">#REF!</definedName>
    <definedName name="Hyoutou" localSheetId="1">#REF!</definedName>
    <definedName name="Hyoutou">#REF!</definedName>
    <definedName name="Rangai" localSheetId="0">#REF!</definedName>
    <definedName name="Rangai" localSheetId="1">#REF!</definedName>
    <definedName name="Rangai">#REF!</definedName>
    <definedName name="Rangai0" localSheetId="0">#REF!</definedName>
    <definedName name="Rangai0" localSheetId="1">#REF!</definedName>
    <definedName name="Rangai0">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1">#REF!</definedName>
    <definedName name="ssss">#REF!</definedName>
    <definedName name="Title" localSheetId="0">#REF!</definedName>
    <definedName name="Title" localSheetId="1">#REF!</definedName>
    <definedName name="Title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1">#REF!</definedName>
    <definedName name="はじめに">#REF!</definedName>
    <definedName name="レベル" localSheetId="0">#REF!</definedName>
    <definedName name="レベル" localSheetId="1">#REF!</definedName>
    <definedName name="レベル">#REF!</definedName>
    <definedName name="移行手順" localSheetId="0">#REF!</definedName>
    <definedName name="移行手順" localSheetId="1">#REF!</definedName>
    <definedName name="移行手順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1">#REF!</definedName>
    <definedName name="機能">#REF!</definedName>
    <definedName name="繰返" localSheetId="0">#REF!</definedName>
    <definedName name="繰返" localSheetId="1">#REF!</definedName>
    <definedName name="繰返">#REF!</definedName>
    <definedName name="桁数" localSheetId="0">#REF!</definedName>
    <definedName name="桁数" localSheetId="1">#REF!</definedName>
    <definedName name="桁数">#REF!</definedName>
    <definedName name="構成" localSheetId="0">#REF!</definedName>
    <definedName name="構成" localSheetId="1">#REF!</definedName>
    <definedName name="構成">#REF!</definedName>
    <definedName name="項目" localSheetId="0">#REF!</definedName>
    <definedName name="項目" localSheetId="1">#REF!</definedName>
    <definedName name="項目">#REF!</definedName>
    <definedName name="使い方" localSheetId="0">#REF!</definedName>
    <definedName name="使い方" localSheetId="1">#REF!</definedName>
    <definedName name="使い方">#REF!</definedName>
    <definedName name="修正" localSheetId="0">#REF!</definedName>
    <definedName name="修正" localSheetId="1">#REF!</definedName>
    <definedName name="修正">#REF!</definedName>
    <definedName name="注意事項" localSheetId="0">#REF!</definedName>
    <definedName name="注意事項" localSheetId="1">#REF!</definedName>
    <definedName name="注意事項">#REF!</definedName>
    <definedName name="定義例" localSheetId="0">#REF!</definedName>
    <definedName name="定義例" localSheetId="1">#REF!</definedName>
    <definedName name="定義例">#REF!</definedName>
    <definedName name="定義例２" localSheetId="0">#REF!</definedName>
    <definedName name="定義例２" localSheetId="1">#REF!</definedName>
    <definedName name="定義例２">#REF!</definedName>
    <definedName name="保存" localSheetId="0">#REF!</definedName>
    <definedName name="保存" localSheetId="1">#REF!</definedName>
    <definedName name="保存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56" uniqueCount="380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砕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  <rPh sb="2" eb="3">
      <t>イト</t>
    </rPh>
    <phoneticPr fontId="3"/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  <rPh sb="0" eb="2">
      <t>カコウ</t>
    </rPh>
    <rPh sb="2" eb="3">
      <t>カミ</t>
    </rPh>
    <phoneticPr fontId="3"/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力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  <rPh sb="0" eb="2">
      <t>ジュウタク</t>
    </rPh>
    <rPh sb="2" eb="5">
      <t>チンタイリョウ</t>
    </rPh>
    <rPh sb="6" eb="8">
      <t>キゾク</t>
    </rPh>
    <rPh sb="8" eb="10">
      <t>ヤチン</t>
    </rPh>
    <phoneticPr fontId="7"/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合　　　計</t>
    <rPh sb="3" eb="4">
      <t>ケイ</t>
    </rPh>
    <phoneticPr fontId="3"/>
  </si>
  <si>
    <t>総合移輸入係数</t>
    <rPh sb="0" eb="7">
      <t>ソウゴウイユニュウケイスウ</t>
    </rPh>
    <phoneticPr fontId="4"/>
  </si>
  <si>
    <t>県内需要</t>
    <rPh sb="0" eb="4">
      <t>ケンナイジュヨウ</t>
    </rPh>
    <phoneticPr fontId="3"/>
  </si>
  <si>
    <t>移輸出</t>
    <rPh sb="0" eb="3">
      <t>イユシュツ</t>
    </rPh>
    <phoneticPr fontId="3"/>
  </si>
  <si>
    <t>総合粗付加価値係数</t>
    <rPh sb="0" eb="2">
      <t>ソウゴウ</t>
    </rPh>
    <rPh sb="2" eb="3">
      <t>ソ</t>
    </rPh>
    <rPh sb="3" eb="5">
      <t>フカ</t>
    </rPh>
    <rPh sb="5" eb="7">
      <t>カチ</t>
    </rPh>
    <rPh sb="7" eb="9">
      <t>ケイス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#,##0.000;[Red]\-#,##0.000"/>
    <numFmt numFmtId="178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5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176" fontId="5" fillId="0" borderId="4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 applyAlignme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6" fontId="5" fillId="2" borderId="6" xfId="1" quotePrefix="1" applyNumberFormat="1" applyFont="1" applyFill="1" applyBorder="1" applyAlignment="1">
      <alignment horizontal="center" vertical="center"/>
    </xf>
    <xf numFmtId="176" fontId="5" fillId="2" borderId="7" xfId="1" quotePrefix="1" applyNumberFormat="1" applyFont="1" applyFill="1" applyBorder="1" applyAlignment="1">
      <alignment horizontal="center" vertical="center"/>
    </xf>
    <xf numFmtId="0" fontId="5" fillId="0" borderId="8" xfId="0" applyFont="1" applyFill="1" applyBorder="1">
      <alignment vertical="center"/>
    </xf>
    <xf numFmtId="178" fontId="5" fillId="0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6" fontId="5" fillId="0" borderId="5" xfId="1" applyNumberFormat="1" applyFont="1" applyFill="1" applyBorder="1" applyAlignment="1">
      <alignment horizontal="center" vertical="center" wrapText="1"/>
    </xf>
    <xf numFmtId="176" fontId="5" fillId="0" borderId="9" xfId="1" applyNumberFormat="1" applyFont="1" applyFill="1" applyBorder="1" applyAlignment="1">
      <alignment horizontal="center" vertical="center" wrapText="1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2"/>
  <sheetViews>
    <sheetView tabSelected="1" zoomScale="70" zoomScaleNormal="70" workbookViewId="0">
      <pane xSplit="3" ySplit="5" topLeftCell="D178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M190" sqref="M190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5" width="19.125" style="2" customWidth="1"/>
    <col min="6" max="16384" width="9" style="2"/>
  </cols>
  <sheetData>
    <row r="1" spans="1:5" ht="25.5" x14ac:dyDescent="0.4">
      <c r="A1" s="1" t="s">
        <v>0</v>
      </c>
    </row>
    <row r="2" spans="1:5" ht="24" x14ac:dyDescent="0.4">
      <c r="A2" s="4" t="s">
        <v>376</v>
      </c>
    </row>
    <row r="3" spans="1:5" x14ac:dyDescent="0.4">
      <c r="D3" s="5"/>
      <c r="E3" s="5"/>
    </row>
    <row r="4" spans="1:5" x14ac:dyDescent="0.4">
      <c r="B4" s="7"/>
      <c r="C4" s="8"/>
      <c r="D4" s="7"/>
      <c r="E4" s="20"/>
    </row>
    <row r="5" spans="1:5" ht="28.5" customHeight="1" x14ac:dyDescent="0.4">
      <c r="B5" s="9"/>
      <c r="C5" s="10"/>
      <c r="D5" s="23" t="s">
        <v>377</v>
      </c>
      <c r="E5" s="24" t="s">
        <v>378</v>
      </c>
    </row>
    <row r="6" spans="1:5" x14ac:dyDescent="0.4">
      <c r="B6" s="11" t="s">
        <v>1</v>
      </c>
      <c r="C6" s="12" t="s">
        <v>188</v>
      </c>
      <c r="D6" s="16">
        <v>0.94677350000000005</v>
      </c>
      <c r="E6" s="21">
        <v>0.29939500000000002</v>
      </c>
    </row>
    <row r="7" spans="1:5" x14ac:dyDescent="0.4">
      <c r="B7" s="13" t="s">
        <v>2</v>
      </c>
      <c r="C7" s="14" t="s">
        <v>189</v>
      </c>
      <c r="D7" s="16">
        <v>0.94345749999999995</v>
      </c>
      <c r="E7" s="21">
        <v>0.4391099</v>
      </c>
    </row>
    <row r="8" spans="1:5" x14ac:dyDescent="0.4">
      <c r="B8" s="13" t="s">
        <v>3</v>
      </c>
      <c r="C8" s="14" t="s">
        <v>190</v>
      </c>
      <c r="D8" s="16">
        <v>0.86306419999999995</v>
      </c>
      <c r="E8" s="21">
        <v>0.29554259999999999</v>
      </c>
    </row>
    <row r="9" spans="1:5" x14ac:dyDescent="0.4">
      <c r="B9" s="13" t="s">
        <v>4</v>
      </c>
      <c r="C9" s="14" t="s">
        <v>191</v>
      </c>
      <c r="D9" s="16">
        <v>0.96803530000000004</v>
      </c>
      <c r="E9" s="21">
        <v>0.2797306</v>
      </c>
    </row>
    <row r="10" spans="1:5" x14ac:dyDescent="0.4">
      <c r="B10" s="13" t="s">
        <v>5</v>
      </c>
      <c r="C10" s="14" t="s">
        <v>192</v>
      </c>
      <c r="D10" s="16">
        <v>0.96558180000000005</v>
      </c>
      <c r="E10" s="21">
        <v>0.3789671</v>
      </c>
    </row>
    <row r="11" spans="1:5" x14ac:dyDescent="0.4">
      <c r="B11" s="13" t="s">
        <v>6</v>
      </c>
      <c r="C11" s="14" t="s">
        <v>193</v>
      </c>
      <c r="D11" s="16">
        <v>0.60756180000000004</v>
      </c>
      <c r="E11" s="21">
        <v>0.34457910000000003</v>
      </c>
    </row>
    <row r="12" spans="1:5" x14ac:dyDescent="0.4">
      <c r="B12" s="13" t="s">
        <v>7</v>
      </c>
      <c r="C12" s="14" t="s">
        <v>194</v>
      </c>
      <c r="D12" s="16">
        <v>0.91951179999999999</v>
      </c>
      <c r="E12" s="21">
        <v>0.61971430000000005</v>
      </c>
    </row>
    <row r="13" spans="1:5" x14ac:dyDescent="0.4">
      <c r="B13" s="13" t="s">
        <v>8</v>
      </c>
      <c r="C13" s="14" t="s">
        <v>195</v>
      </c>
      <c r="D13" s="16">
        <v>0.4164059</v>
      </c>
      <c r="E13" s="21">
        <v>0.2283935</v>
      </c>
    </row>
    <row r="14" spans="1:5" x14ac:dyDescent="0.4">
      <c r="B14" s="13" t="s">
        <v>9</v>
      </c>
      <c r="C14" s="14" t="s">
        <v>196</v>
      </c>
      <c r="D14" s="16">
        <v>3.8986899999999998E-2</v>
      </c>
      <c r="E14" s="21">
        <v>3.8986899999999998E-2</v>
      </c>
    </row>
    <row r="15" spans="1:5" x14ac:dyDescent="0.4">
      <c r="B15" s="13" t="s">
        <v>10</v>
      </c>
      <c r="C15" s="14" t="s">
        <v>197</v>
      </c>
      <c r="D15" s="16">
        <v>0.69067250000000002</v>
      </c>
      <c r="E15" s="21">
        <v>8.7767700000000004E-2</v>
      </c>
    </row>
    <row r="16" spans="1:5" x14ac:dyDescent="0.4">
      <c r="B16" s="13" t="s">
        <v>11</v>
      </c>
      <c r="C16" s="14" t="s">
        <v>198</v>
      </c>
      <c r="D16" s="16">
        <v>0.9174445</v>
      </c>
      <c r="E16" s="21">
        <v>0.25224479999999999</v>
      </c>
    </row>
    <row r="17" spans="2:5" x14ac:dyDescent="0.4">
      <c r="B17" s="13" t="s">
        <v>12</v>
      </c>
      <c r="C17" s="14" t="s">
        <v>199</v>
      </c>
      <c r="D17" s="16">
        <v>1</v>
      </c>
      <c r="E17" s="21">
        <v>0</v>
      </c>
    </row>
    <row r="18" spans="2:5" x14ac:dyDescent="0.4">
      <c r="B18" s="13" t="s">
        <v>13</v>
      </c>
      <c r="C18" s="14" t="s">
        <v>200</v>
      </c>
      <c r="D18" s="16">
        <v>0.85291729999999999</v>
      </c>
      <c r="E18" s="21">
        <v>0.59158650000000002</v>
      </c>
    </row>
    <row r="19" spans="2:5" x14ac:dyDescent="0.4">
      <c r="B19" s="13" t="s">
        <v>14</v>
      </c>
      <c r="C19" s="14" t="s">
        <v>201</v>
      </c>
      <c r="D19" s="16">
        <v>1</v>
      </c>
      <c r="E19" s="21">
        <v>0</v>
      </c>
    </row>
    <row r="20" spans="2:5" x14ac:dyDescent="0.4">
      <c r="B20" s="13" t="s">
        <v>15</v>
      </c>
      <c r="C20" s="14" t="s">
        <v>202</v>
      </c>
      <c r="D20" s="16">
        <v>0.35208329999999999</v>
      </c>
      <c r="E20" s="21">
        <v>0.32343230000000001</v>
      </c>
    </row>
    <row r="21" spans="2:5" x14ac:dyDescent="0.4">
      <c r="B21" s="13" t="s">
        <v>16</v>
      </c>
      <c r="C21" s="14" t="s">
        <v>203</v>
      </c>
      <c r="D21" s="16">
        <v>1</v>
      </c>
      <c r="E21" s="21">
        <v>0</v>
      </c>
    </row>
    <row r="22" spans="2:5" x14ac:dyDescent="0.4">
      <c r="B22" s="13" t="s">
        <v>17</v>
      </c>
      <c r="C22" s="14" t="s">
        <v>204</v>
      </c>
      <c r="D22" s="16">
        <v>0.95930740000000003</v>
      </c>
      <c r="E22" s="21">
        <v>0.6644852</v>
      </c>
    </row>
    <row r="23" spans="2:5" x14ac:dyDescent="0.4">
      <c r="B23" s="13" t="s">
        <v>18</v>
      </c>
      <c r="C23" s="14" t="s">
        <v>205</v>
      </c>
      <c r="D23" s="16">
        <v>0.97755219999999998</v>
      </c>
      <c r="E23" s="21">
        <v>0.59383949999999996</v>
      </c>
    </row>
    <row r="24" spans="2:5" x14ac:dyDescent="0.4">
      <c r="B24" s="13" t="s">
        <v>19</v>
      </c>
      <c r="C24" s="14" t="s">
        <v>206</v>
      </c>
      <c r="D24" s="16">
        <v>0.94045699999999999</v>
      </c>
      <c r="E24" s="21">
        <v>0.73815379999999997</v>
      </c>
    </row>
    <row r="25" spans="2:5" x14ac:dyDescent="0.4">
      <c r="B25" s="13" t="s">
        <v>20</v>
      </c>
      <c r="C25" s="14" t="s">
        <v>207</v>
      </c>
      <c r="D25" s="16">
        <v>0.98306090000000002</v>
      </c>
      <c r="E25" s="21">
        <v>0.5294719</v>
      </c>
    </row>
    <row r="26" spans="2:5" x14ac:dyDescent="0.4">
      <c r="B26" s="13" t="s">
        <v>21</v>
      </c>
      <c r="C26" s="14" t="s">
        <v>208</v>
      </c>
      <c r="D26" s="16">
        <v>0.9718658</v>
      </c>
      <c r="E26" s="21">
        <v>0.53110990000000002</v>
      </c>
    </row>
    <row r="27" spans="2:5" x14ac:dyDescent="0.4">
      <c r="B27" s="13" t="s">
        <v>22</v>
      </c>
      <c r="C27" s="14" t="s">
        <v>209</v>
      </c>
      <c r="D27" s="16">
        <v>0.98602959999999995</v>
      </c>
      <c r="E27" s="21">
        <v>0.4890467</v>
      </c>
    </row>
    <row r="28" spans="2:5" x14ac:dyDescent="0.4">
      <c r="B28" s="13" t="s">
        <v>23</v>
      </c>
      <c r="C28" s="14" t="s">
        <v>210</v>
      </c>
      <c r="D28" s="16">
        <v>0.99594380000000005</v>
      </c>
      <c r="E28" s="21">
        <v>0.56259150000000002</v>
      </c>
    </row>
    <row r="29" spans="2:5" x14ac:dyDescent="0.4">
      <c r="B29" s="13" t="s">
        <v>24</v>
      </c>
      <c r="C29" s="14" t="s">
        <v>211</v>
      </c>
      <c r="D29" s="16">
        <v>0.9170933</v>
      </c>
      <c r="E29" s="21">
        <v>0.31741069999999999</v>
      </c>
    </row>
    <row r="30" spans="2:5" x14ac:dyDescent="0.4">
      <c r="B30" s="13" t="s">
        <v>25</v>
      </c>
      <c r="C30" s="14" t="s">
        <v>212</v>
      </c>
      <c r="D30" s="16">
        <v>0.98867369999999999</v>
      </c>
      <c r="E30" s="21">
        <v>0.54689180000000004</v>
      </c>
    </row>
    <row r="31" spans="2:5" x14ac:dyDescent="0.4">
      <c r="B31" s="13" t="s">
        <v>26</v>
      </c>
      <c r="C31" s="14" t="s">
        <v>213</v>
      </c>
      <c r="D31" s="16">
        <v>1.000275</v>
      </c>
      <c r="E31" s="21">
        <v>0.6686202</v>
      </c>
    </row>
    <row r="32" spans="2:5" x14ac:dyDescent="0.4">
      <c r="B32" s="13" t="s">
        <v>27</v>
      </c>
      <c r="C32" s="14" t="s">
        <v>214</v>
      </c>
      <c r="D32" s="16">
        <v>1</v>
      </c>
      <c r="E32" s="21">
        <v>0</v>
      </c>
    </row>
    <row r="33" spans="2:5" x14ac:dyDescent="0.4">
      <c r="B33" s="13" t="s">
        <v>28</v>
      </c>
      <c r="C33" s="14" t="s">
        <v>215</v>
      </c>
      <c r="D33" s="16">
        <v>0.97523539999999997</v>
      </c>
      <c r="E33" s="21">
        <v>-1.547498</v>
      </c>
    </row>
    <row r="34" spans="2:5" x14ac:dyDescent="0.4">
      <c r="B34" s="13" t="s">
        <v>29</v>
      </c>
      <c r="C34" s="14" t="s">
        <v>216</v>
      </c>
      <c r="D34" s="16">
        <v>-191.84739999999999</v>
      </c>
      <c r="E34" s="21">
        <v>0.57930510000000002</v>
      </c>
    </row>
    <row r="35" spans="2:5" x14ac:dyDescent="0.4">
      <c r="B35" s="13" t="s">
        <v>30</v>
      </c>
      <c r="C35" s="14" t="s">
        <v>217</v>
      </c>
      <c r="D35" s="16">
        <v>1</v>
      </c>
      <c r="E35" s="21">
        <v>0</v>
      </c>
    </row>
    <row r="36" spans="2:5" x14ac:dyDescent="0.4">
      <c r="B36" s="13" t="s">
        <v>31</v>
      </c>
      <c r="C36" s="14" t="s">
        <v>218</v>
      </c>
      <c r="D36" s="16">
        <v>0.98943539999999996</v>
      </c>
      <c r="E36" s="21">
        <v>0.1652672</v>
      </c>
    </row>
    <row r="37" spans="2:5" x14ac:dyDescent="0.4">
      <c r="B37" s="13" t="s">
        <v>32</v>
      </c>
      <c r="C37" s="14" t="s">
        <v>219</v>
      </c>
      <c r="D37" s="16">
        <v>0.71016440000000003</v>
      </c>
      <c r="E37" s="21">
        <v>-0.3280035</v>
      </c>
    </row>
    <row r="38" spans="2:5" x14ac:dyDescent="0.4">
      <c r="B38" s="13" t="s">
        <v>33</v>
      </c>
      <c r="C38" s="14" t="s">
        <v>220</v>
      </c>
      <c r="D38" s="16">
        <v>0.99297239999999998</v>
      </c>
      <c r="E38" s="21">
        <v>-12.452529999999999</v>
      </c>
    </row>
    <row r="39" spans="2:5" x14ac:dyDescent="0.4">
      <c r="B39" s="13" t="s">
        <v>34</v>
      </c>
      <c r="C39" s="14" t="s">
        <v>221</v>
      </c>
      <c r="D39" s="16">
        <v>0.97776240000000003</v>
      </c>
      <c r="E39" s="21">
        <v>-9.6062270000000005</v>
      </c>
    </row>
    <row r="40" spans="2:5" x14ac:dyDescent="0.4">
      <c r="B40" s="13" t="s">
        <v>35</v>
      </c>
      <c r="C40" s="14" t="s">
        <v>222</v>
      </c>
      <c r="D40" s="16">
        <v>-1.783002</v>
      </c>
      <c r="E40" s="21">
        <v>-25.01792</v>
      </c>
    </row>
    <row r="41" spans="2:5" x14ac:dyDescent="0.4">
      <c r="B41" s="13" t="s">
        <v>36</v>
      </c>
      <c r="C41" s="14" t="s">
        <v>223</v>
      </c>
      <c r="D41" s="16">
        <v>0.91826790000000003</v>
      </c>
      <c r="E41" s="21">
        <v>0.46152919999999997</v>
      </c>
    </row>
    <row r="42" spans="2:5" x14ac:dyDescent="0.4">
      <c r="B42" s="13" t="s">
        <v>37</v>
      </c>
      <c r="C42" s="14" t="s">
        <v>224</v>
      </c>
      <c r="D42" s="16">
        <v>0.99406050000000001</v>
      </c>
      <c r="E42" s="21">
        <v>0.41600880000000001</v>
      </c>
    </row>
    <row r="43" spans="2:5" x14ac:dyDescent="0.4">
      <c r="B43" s="13" t="s">
        <v>38</v>
      </c>
      <c r="C43" s="14" t="s">
        <v>225</v>
      </c>
      <c r="D43" s="16">
        <v>0.87296260000000003</v>
      </c>
      <c r="E43" s="21">
        <v>-0.19999649999999999</v>
      </c>
    </row>
    <row r="44" spans="2:5" x14ac:dyDescent="0.4">
      <c r="B44" s="13" t="s">
        <v>39</v>
      </c>
      <c r="C44" s="14" t="s">
        <v>226</v>
      </c>
      <c r="D44" s="16">
        <v>-0.24208959999999999</v>
      </c>
      <c r="E44" s="21">
        <v>0</v>
      </c>
    </row>
    <row r="45" spans="2:5" x14ac:dyDescent="0.4">
      <c r="B45" s="13" t="s">
        <v>40</v>
      </c>
      <c r="C45" s="14" t="s">
        <v>227</v>
      </c>
      <c r="D45" s="16">
        <v>0.97450669999999995</v>
      </c>
      <c r="E45" s="21">
        <v>2.6876199999999999E-2</v>
      </c>
    </row>
    <row r="46" spans="2:5" x14ac:dyDescent="0.4">
      <c r="B46" s="13" t="s">
        <v>41</v>
      </c>
      <c r="C46" s="14" t="s">
        <v>228</v>
      </c>
      <c r="D46" s="16">
        <v>0.99431930000000002</v>
      </c>
      <c r="E46" s="21">
        <v>0.76958649999999995</v>
      </c>
    </row>
    <row r="47" spans="2:5" x14ac:dyDescent="0.4">
      <c r="B47" s="13" t="s">
        <v>42</v>
      </c>
      <c r="C47" s="14" t="s">
        <v>229</v>
      </c>
      <c r="D47" s="16">
        <v>0.95648290000000002</v>
      </c>
      <c r="E47" s="21">
        <v>0.51629729999999996</v>
      </c>
    </row>
    <row r="48" spans="2:5" x14ac:dyDescent="0.4">
      <c r="B48" s="13" t="s">
        <v>43</v>
      </c>
      <c r="C48" s="14" t="s">
        <v>230</v>
      </c>
      <c r="D48" s="16">
        <v>0.99861829999999996</v>
      </c>
      <c r="E48" s="21">
        <v>0.34221000000000001</v>
      </c>
    </row>
    <row r="49" spans="2:5" x14ac:dyDescent="0.4">
      <c r="B49" s="13" t="s">
        <v>44</v>
      </c>
      <c r="C49" s="14" t="s">
        <v>231</v>
      </c>
      <c r="D49" s="16">
        <v>0.95955159999999995</v>
      </c>
      <c r="E49" s="21">
        <v>0.37528489999999998</v>
      </c>
    </row>
    <row r="50" spans="2:5" x14ac:dyDescent="0.4">
      <c r="B50" s="13" t="s">
        <v>45</v>
      </c>
      <c r="C50" s="14" t="s">
        <v>232</v>
      </c>
      <c r="D50" s="16">
        <v>0.99893500000000002</v>
      </c>
      <c r="E50" s="21">
        <v>0.56316270000000002</v>
      </c>
    </row>
    <row r="51" spans="2:5" x14ac:dyDescent="0.4">
      <c r="B51" s="13" t="s">
        <v>46</v>
      </c>
      <c r="C51" s="14" t="s">
        <v>233</v>
      </c>
      <c r="D51" s="16">
        <v>1</v>
      </c>
      <c r="E51" s="21">
        <v>0</v>
      </c>
    </row>
    <row r="52" spans="2:5" x14ac:dyDescent="0.4">
      <c r="B52" s="13" t="s">
        <v>47</v>
      </c>
      <c r="C52" s="14" t="s">
        <v>234</v>
      </c>
      <c r="D52" s="16">
        <v>0.98042169999999995</v>
      </c>
      <c r="E52" s="21">
        <v>0.49328119999999998</v>
      </c>
    </row>
    <row r="53" spans="2:5" x14ac:dyDescent="0.4">
      <c r="B53" s="13" t="s">
        <v>48</v>
      </c>
      <c r="C53" s="14" t="s">
        <v>235</v>
      </c>
      <c r="D53" s="16">
        <v>1</v>
      </c>
      <c r="E53" s="21">
        <v>0</v>
      </c>
    </row>
    <row r="54" spans="2:5" x14ac:dyDescent="0.4">
      <c r="B54" s="13" t="s">
        <v>49</v>
      </c>
      <c r="C54" s="14" t="s">
        <v>236</v>
      </c>
      <c r="D54" s="16">
        <v>0.99972640000000002</v>
      </c>
      <c r="E54" s="21">
        <v>0.78486290000000003</v>
      </c>
    </row>
    <row r="55" spans="2:5" x14ac:dyDescent="0.4">
      <c r="B55" s="13" t="s">
        <v>50</v>
      </c>
      <c r="C55" s="14" t="s">
        <v>237</v>
      </c>
      <c r="D55" s="16">
        <v>1</v>
      </c>
      <c r="E55" s="21">
        <v>0</v>
      </c>
    </row>
    <row r="56" spans="2:5" x14ac:dyDescent="0.4">
      <c r="B56" s="13" t="s">
        <v>51</v>
      </c>
      <c r="C56" s="14" t="s">
        <v>238</v>
      </c>
      <c r="D56" s="16">
        <v>0.87530920000000001</v>
      </c>
      <c r="E56" s="21">
        <v>0.55426200000000003</v>
      </c>
    </row>
    <row r="57" spans="2:5" x14ac:dyDescent="0.4">
      <c r="B57" s="13" t="s">
        <v>52</v>
      </c>
      <c r="C57" s="14" t="s">
        <v>239</v>
      </c>
      <c r="D57" s="16">
        <v>0.99996810000000003</v>
      </c>
      <c r="E57" s="21">
        <v>0.66720029999999997</v>
      </c>
    </row>
    <row r="58" spans="2:5" x14ac:dyDescent="0.4">
      <c r="B58" s="13" t="s">
        <v>53</v>
      </c>
      <c r="C58" s="14" t="s">
        <v>240</v>
      </c>
      <c r="D58" s="16">
        <v>1</v>
      </c>
      <c r="E58" s="21">
        <v>0</v>
      </c>
    </row>
    <row r="59" spans="2:5" x14ac:dyDescent="0.4">
      <c r="B59" s="13" t="s">
        <v>54</v>
      </c>
      <c r="C59" s="14" t="s">
        <v>241</v>
      </c>
      <c r="D59" s="16">
        <v>0.74928799999999995</v>
      </c>
      <c r="E59" s="21">
        <v>0.3820346</v>
      </c>
    </row>
    <row r="60" spans="2:5" x14ac:dyDescent="0.4">
      <c r="B60" s="13" t="s">
        <v>55</v>
      </c>
      <c r="C60" s="14" t="s">
        <v>242</v>
      </c>
      <c r="D60" s="16">
        <v>0.9911761</v>
      </c>
      <c r="E60" s="21">
        <v>0.59817120000000001</v>
      </c>
    </row>
    <row r="61" spans="2:5" x14ac:dyDescent="0.4">
      <c r="B61" s="13" t="s">
        <v>56</v>
      </c>
      <c r="C61" s="14" t="s">
        <v>243</v>
      </c>
      <c r="D61" s="16">
        <v>0.99890820000000002</v>
      </c>
      <c r="E61" s="21">
        <v>0.51469019999999999</v>
      </c>
    </row>
    <row r="62" spans="2:5" x14ac:dyDescent="0.4">
      <c r="B62" s="13" t="s">
        <v>57</v>
      </c>
      <c r="C62" s="14" t="s">
        <v>244</v>
      </c>
      <c r="D62" s="16">
        <v>0.93357619999999997</v>
      </c>
      <c r="E62" s="21">
        <v>0.62131579999999997</v>
      </c>
    </row>
    <row r="63" spans="2:5" x14ac:dyDescent="0.4">
      <c r="B63" s="13" t="s">
        <v>58</v>
      </c>
      <c r="C63" s="14" t="s">
        <v>245</v>
      </c>
      <c r="D63" s="16">
        <v>1</v>
      </c>
      <c r="E63" s="21">
        <v>0</v>
      </c>
    </row>
    <row r="64" spans="2:5" x14ac:dyDescent="0.4">
      <c r="B64" s="13" t="s">
        <v>59</v>
      </c>
      <c r="C64" s="14" t="s">
        <v>246</v>
      </c>
      <c r="D64" s="16">
        <v>0.97012080000000001</v>
      </c>
      <c r="E64" s="21">
        <v>0.60984799999999995</v>
      </c>
    </row>
    <row r="65" spans="2:5" x14ac:dyDescent="0.4">
      <c r="B65" s="13" t="s">
        <v>60</v>
      </c>
      <c r="C65" s="14" t="s">
        <v>247</v>
      </c>
      <c r="D65" s="16">
        <v>0.99998350000000003</v>
      </c>
      <c r="E65" s="21">
        <v>0.67509269999999999</v>
      </c>
    </row>
    <row r="66" spans="2:5" x14ac:dyDescent="0.4">
      <c r="B66" s="13" t="s">
        <v>61</v>
      </c>
      <c r="C66" s="14" t="s">
        <v>248</v>
      </c>
      <c r="D66" s="16">
        <v>0.92133489999999996</v>
      </c>
      <c r="E66" s="21">
        <v>0.51777930000000005</v>
      </c>
    </row>
    <row r="67" spans="2:5" x14ac:dyDescent="0.4">
      <c r="B67" s="13" t="s">
        <v>62</v>
      </c>
      <c r="C67" s="14" t="s">
        <v>249</v>
      </c>
      <c r="D67" s="16">
        <v>0.94926120000000003</v>
      </c>
      <c r="E67" s="21">
        <v>0.53328750000000003</v>
      </c>
    </row>
    <row r="68" spans="2:5" x14ac:dyDescent="0.4">
      <c r="B68" s="13" t="s">
        <v>63</v>
      </c>
      <c r="C68" s="14" t="s">
        <v>250</v>
      </c>
      <c r="D68" s="16">
        <v>0.98530329999999999</v>
      </c>
      <c r="E68" s="21">
        <v>-0.78727879999999995</v>
      </c>
    </row>
    <row r="69" spans="2:5" x14ac:dyDescent="0.4">
      <c r="B69" s="13" t="s">
        <v>64</v>
      </c>
      <c r="C69" s="14" t="s">
        <v>251</v>
      </c>
      <c r="D69" s="16">
        <v>-0.30231279999999999</v>
      </c>
      <c r="E69" s="21">
        <v>-1.323188</v>
      </c>
    </row>
    <row r="70" spans="2:5" x14ac:dyDescent="0.4">
      <c r="B70" s="13" t="s">
        <v>65</v>
      </c>
      <c r="C70" s="14" t="s">
        <v>252</v>
      </c>
      <c r="D70" s="16">
        <v>1</v>
      </c>
      <c r="E70" s="21">
        <v>0</v>
      </c>
    </row>
    <row r="71" spans="2:5" x14ac:dyDescent="0.4">
      <c r="B71" s="13" t="s">
        <v>66</v>
      </c>
      <c r="C71" s="14" t="s">
        <v>253</v>
      </c>
      <c r="D71" s="16">
        <v>0.91521410000000003</v>
      </c>
      <c r="E71" s="21">
        <v>-0.73698529999999995</v>
      </c>
    </row>
    <row r="72" spans="2:5" x14ac:dyDescent="0.4">
      <c r="B72" s="13" t="s">
        <v>67</v>
      </c>
      <c r="C72" s="14" t="s">
        <v>254</v>
      </c>
      <c r="D72" s="16">
        <v>0.98910699999999996</v>
      </c>
      <c r="E72" s="21">
        <v>0.44070520000000002</v>
      </c>
    </row>
    <row r="73" spans="2:5" x14ac:dyDescent="0.4">
      <c r="B73" s="13" t="s">
        <v>68</v>
      </c>
      <c r="C73" s="14" t="s">
        <v>255</v>
      </c>
      <c r="D73" s="16">
        <v>0.87655649999999996</v>
      </c>
      <c r="E73" s="21">
        <v>0.35788890000000001</v>
      </c>
    </row>
    <row r="74" spans="2:5" x14ac:dyDescent="0.4">
      <c r="B74" s="13" t="s">
        <v>69</v>
      </c>
      <c r="C74" s="14" t="s">
        <v>256</v>
      </c>
      <c r="D74" s="16">
        <v>0.99551579999999995</v>
      </c>
      <c r="E74" s="21">
        <v>0.43251630000000002</v>
      </c>
    </row>
    <row r="75" spans="2:5" x14ac:dyDescent="0.4">
      <c r="B75" s="13" t="s">
        <v>70</v>
      </c>
      <c r="C75" s="14" t="s">
        <v>257</v>
      </c>
      <c r="D75" s="16">
        <v>1</v>
      </c>
      <c r="E75" s="21">
        <v>0</v>
      </c>
    </row>
    <row r="76" spans="2:5" x14ac:dyDescent="0.4">
      <c r="B76" s="13" t="s">
        <v>71</v>
      </c>
      <c r="C76" s="14" t="s">
        <v>258</v>
      </c>
      <c r="D76" s="16">
        <v>0.97909610000000002</v>
      </c>
      <c r="E76" s="21">
        <v>-0.16845869999999999</v>
      </c>
    </row>
    <row r="77" spans="2:5" x14ac:dyDescent="0.4">
      <c r="B77" s="13" t="s">
        <v>72</v>
      </c>
      <c r="C77" s="14" t="s">
        <v>259</v>
      </c>
      <c r="D77" s="16">
        <v>1</v>
      </c>
      <c r="E77" s="21">
        <v>0</v>
      </c>
    </row>
    <row r="78" spans="2:5" x14ac:dyDescent="0.4">
      <c r="B78" s="13" t="s">
        <v>73</v>
      </c>
      <c r="C78" s="14" t="s">
        <v>260</v>
      </c>
      <c r="D78" s="16">
        <v>0</v>
      </c>
      <c r="E78" s="21">
        <v>0</v>
      </c>
    </row>
    <row r="79" spans="2:5" x14ac:dyDescent="0.4">
      <c r="B79" s="13" t="s">
        <v>74</v>
      </c>
      <c r="C79" s="14" t="s">
        <v>261</v>
      </c>
      <c r="D79" s="16">
        <v>1</v>
      </c>
      <c r="E79" s="21">
        <v>0</v>
      </c>
    </row>
    <row r="80" spans="2:5" x14ac:dyDescent="0.4">
      <c r="B80" s="13" t="s">
        <v>75</v>
      </c>
      <c r="C80" s="14" t="s">
        <v>262</v>
      </c>
      <c r="D80" s="16">
        <v>1</v>
      </c>
      <c r="E80" s="21">
        <v>0</v>
      </c>
    </row>
    <row r="81" spans="2:5" x14ac:dyDescent="0.4">
      <c r="B81" s="13" t="s">
        <v>76</v>
      </c>
      <c r="C81" s="14" t="s">
        <v>263</v>
      </c>
      <c r="D81" s="16">
        <v>1</v>
      </c>
      <c r="E81" s="21">
        <v>0</v>
      </c>
    </row>
    <row r="82" spans="2:5" x14ac:dyDescent="0.4">
      <c r="B82" s="13" t="s">
        <v>77</v>
      </c>
      <c r="C82" s="14" t="s">
        <v>264</v>
      </c>
      <c r="D82" s="16">
        <v>0.95790850000000005</v>
      </c>
      <c r="E82" s="21">
        <v>0.47535949999999999</v>
      </c>
    </row>
    <row r="83" spans="2:5" x14ac:dyDescent="0.4">
      <c r="B83" s="13" t="s">
        <v>78</v>
      </c>
      <c r="C83" s="14" t="s">
        <v>265</v>
      </c>
      <c r="D83" s="16">
        <v>0.98436690000000004</v>
      </c>
      <c r="E83" s="21">
        <v>0.643868</v>
      </c>
    </row>
    <row r="84" spans="2:5" x14ac:dyDescent="0.4">
      <c r="B84" s="13" t="s">
        <v>79</v>
      </c>
      <c r="C84" s="14" t="s">
        <v>266</v>
      </c>
      <c r="D84" s="16">
        <v>0.98269589999999996</v>
      </c>
      <c r="E84" s="21">
        <v>0.50507469999999999</v>
      </c>
    </row>
    <row r="85" spans="2:5" x14ac:dyDescent="0.4">
      <c r="B85" s="13" t="s">
        <v>80</v>
      </c>
      <c r="C85" s="14" t="s">
        <v>267</v>
      </c>
      <c r="D85" s="16">
        <v>0</v>
      </c>
      <c r="E85" s="21">
        <v>0</v>
      </c>
    </row>
    <row r="86" spans="2:5" x14ac:dyDescent="0.4">
      <c r="B86" s="13" t="s">
        <v>81</v>
      </c>
      <c r="C86" s="14" t="s">
        <v>268</v>
      </c>
      <c r="D86" s="16">
        <v>0.84025919999999998</v>
      </c>
      <c r="E86" s="21">
        <v>0.52289920000000001</v>
      </c>
    </row>
    <row r="87" spans="2:5" x14ac:dyDescent="0.4">
      <c r="B87" s="13" t="s">
        <v>82</v>
      </c>
      <c r="C87" s="14" t="s">
        <v>269</v>
      </c>
      <c r="D87" s="16">
        <v>0.98921130000000002</v>
      </c>
      <c r="E87" s="21">
        <v>0.72997959999999995</v>
      </c>
    </row>
    <row r="88" spans="2:5" x14ac:dyDescent="0.4">
      <c r="B88" s="13" t="s">
        <v>83</v>
      </c>
      <c r="C88" s="14" t="s">
        <v>270</v>
      </c>
      <c r="D88" s="16">
        <v>0.98433959999999998</v>
      </c>
      <c r="E88" s="21">
        <v>0.55161099999999996</v>
      </c>
    </row>
    <row r="89" spans="2:5" x14ac:dyDescent="0.4">
      <c r="B89" s="13" t="s">
        <v>84</v>
      </c>
      <c r="C89" s="14" t="s">
        <v>271</v>
      </c>
      <c r="D89" s="16">
        <v>0.9935387</v>
      </c>
      <c r="E89" s="21">
        <v>0.51358510000000002</v>
      </c>
    </row>
    <row r="90" spans="2:5" x14ac:dyDescent="0.4">
      <c r="B90" s="13" t="s">
        <v>85</v>
      </c>
      <c r="C90" s="14" t="s">
        <v>272</v>
      </c>
      <c r="D90" s="16">
        <v>0.99085129999999999</v>
      </c>
      <c r="E90" s="21">
        <v>0.68043109999999996</v>
      </c>
    </row>
    <row r="91" spans="2:5" x14ac:dyDescent="0.4">
      <c r="B91" s="13" t="s">
        <v>86</v>
      </c>
      <c r="C91" s="14" t="s">
        <v>273</v>
      </c>
      <c r="D91" s="16">
        <v>0.96010459999999997</v>
      </c>
      <c r="E91" s="21">
        <v>0.42327629999999999</v>
      </c>
    </row>
    <row r="92" spans="2:5" x14ac:dyDescent="0.4">
      <c r="B92" s="13" t="s">
        <v>87</v>
      </c>
      <c r="C92" s="14" t="s">
        <v>274</v>
      </c>
      <c r="D92" s="16">
        <v>0.94846929999999996</v>
      </c>
      <c r="E92" s="21">
        <v>0.56342890000000001</v>
      </c>
    </row>
    <row r="93" spans="2:5" x14ac:dyDescent="0.4">
      <c r="B93" s="13" t="s">
        <v>88</v>
      </c>
      <c r="C93" s="14" t="s">
        <v>275</v>
      </c>
      <c r="D93" s="16">
        <v>1</v>
      </c>
      <c r="E93" s="21">
        <v>0.4812456</v>
      </c>
    </row>
    <row r="94" spans="2:5" x14ac:dyDescent="0.4">
      <c r="B94" s="13" t="s">
        <v>89</v>
      </c>
      <c r="C94" s="14" t="s">
        <v>276</v>
      </c>
      <c r="D94" s="16">
        <v>0.98636360000000001</v>
      </c>
      <c r="E94" s="21">
        <v>0.52578369999999996</v>
      </c>
    </row>
    <row r="95" spans="2:5" x14ac:dyDescent="0.4">
      <c r="B95" s="13" t="s">
        <v>90</v>
      </c>
      <c r="C95" s="14" t="s">
        <v>277</v>
      </c>
      <c r="D95" s="16">
        <v>0.97769980000000001</v>
      </c>
      <c r="E95" s="21">
        <v>0.47825770000000001</v>
      </c>
    </row>
    <row r="96" spans="2:5" x14ac:dyDescent="0.4">
      <c r="B96" s="13" t="s">
        <v>91</v>
      </c>
      <c r="C96" s="14" t="s">
        <v>278</v>
      </c>
      <c r="D96" s="16">
        <v>0.97633550000000002</v>
      </c>
      <c r="E96" s="21">
        <v>0.45386850000000001</v>
      </c>
    </row>
    <row r="97" spans="2:5" x14ac:dyDescent="0.4">
      <c r="B97" s="13" t="s">
        <v>92</v>
      </c>
      <c r="C97" s="14" t="s">
        <v>279</v>
      </c>
      <c r="D97" s="16">
        <v>0.98272360000000003</v>
      </c>
      <c r="E97" s="21">
        <v>0.4867841</v>
      </c>
    </row>
    <row r="98" spans="2:5" x14ac:dyDescent="0.4">
      <c r="B98" s="13" t="s">
        <v>93</v>
      </c>
      <c r="C98" s="14" t="s">
        <v>280</v>
      </c>
      <c r="D98" s="16">
        <v>0.99172079999999996</v>
      </c>
      <c r="E98" s="21">
        <v>0.52460399999999996</v>
      </c>
    </row>
    <row r="99" spans="2:5" x14ac:dyDescent="0.4">
      <c r="B99" s="13" t="s">
        <v>94</v>
      </c>
      <c r="C99" s="14" t="s">
        <v>281</v>
      </c>
      <c r="D99" s="16">
        <v>0.99698710000000001</v>
      </c>
      <c r="E99" s="21">
        <v>0.42743740000000002</v>
      </c>
    </row>
    <row r="100" spans="2:5" x14ac:dyDescent="0.4">
      <c r="B100" s="13" t="s">
        <v>95</v>
      </c>
      <c r="C100" s="14" t="s">
        <v>282</v>
      </c>
      <c r="D100" s="16">
        <v>0.96553889999999998</v>
      </c>
      <c r="E100" s="21">
        <v>0.44545570000000001</v>
      </c>
    </row>
    <row r="101" spans="2:5" x14ac:dyDescent="0.4">
      <c r="B101" s="13" t="s">
        <v>96</v>
      </c>
      <c r="C101" s="14" t="s">
        <v>283</v>
      </c>
      <c r="D101" s="16">
        <v>1.0151300000000001</v>
      </c>
      <c r="E101" s="21">
        <v>0.48878690000000002</v>
      </c>
    </row>
    <row r="102" spans="2:5" x14ac:dyDescent="0.4">
      <c r="B102" s="13" t="s">
        <v>97</v>
      </c>
      <c r="C102" s="14" t="s">
        <v>284</v>
      </c>
      <c r="D102" s="16">
        <v>1.0007600000000001</v>
      </c>
      <c r="E102" s="21">
        <v>0.49893379999999998</v>
      </c>
    </row>
    <row r="103" spans="2:5" x14ac:dyDescent="0.4">
      <c r="B103" s="13" t="s">
        <v>98</v>
      </c>
      <c r="C103" s="14" t="s">
        <v>285</v>
      </c>
      <c r="D103" s="16">
        <v>0.97592440000000003</v>
      </c>
      <c r="E103" s="21">
        <v>0.33206360000000001</v>
      </c>
    </row>
    <row r="104" spans="2:5" x14ac:dyDescent="0.4">
      <c r="B104" s="13" t="s">
        <v>99</v>
      </c>
      <c r="C104" s="14" t="s">
        <v>286</v>
      </c>
      <c r="D104" s="16">
        <v>0.87288500000000002</v>
      </c>
      <c r="E104" s="21">
        <v>0.56218020000000002</v>
      </c>
    </row>
    <row r="105" spans="2:5" x14ac:dyDescent="0.4">
      <c r="B105" s="13" t="s">
        <v>100</v>
      </c>
      <c r="C105" s="14" t="s">
        <v>287</v>
      </c>
      <c r="D105" s="16">
        <v>0.92941720000000005</v>
      </c>
      <c r="E105" s="21">
        <v>0.56012980000000001</v>
      </c>
    </row>
    <row r="106" spans="2:5" x14ac:dyDescent="0.4">
      <c r="B106" s="13" t="s">
        <v>101</v>
      </c>
      <c r="C106" s="14" t="s">
        <v>288</v>
      </c>
      <c r="D106" s="16">
        <v>0.99325200000000002</v>
      </c>
      <c r="E106" s="21">
        <v>0.62209230000000004</v>
      </c>
    </row>
    <row r="107" spans="2:5" x14ac:dyDescent="0.4">
      <c r="B107" s="13" t="s">
        <v>102</v>
      </c>
      <c r="C107" s="14" t="s">
        <v>289</v>
      </c>
      <c r="D107" s="16">
        <v>0.99655700000000003</v>
      </c>
      <c r="E107" s="21">
        <v>0.37617329999999999</v>
      </c>
    </row>
    <row r="108" spans="2:5" x14ac:dyDescent="0.4">
      <c r="B108" s="13" t="s">
        <v>103</v>
      </c>
      <c r="C108" s="14" t="s">
        <v>290</v>
      </c>
      <c r="D108" s="16">
        <v>0.96629989999999999</v>
      </c>
      <c r="E108" s="21">
        <v>0.47055390000000002</v>
      </c>
    </row>
    <row r="109" spans="2:5" x14ac:dyDescent="0.4">
      <c r="B109" s="13" t="s">
        <v>104</v>
      </c>
      <c r="C109" s="14" t="s">
        <v>291</v>
      </c>
      <c r="D109" s="16">
        <v>0.99947140000000001</v>
      </c>
      <c r="E109" s="21">
        <v>0.49863059999999998</v>
      </c>
    </row>
    <row r="110" spans="2:5" x14ac:dyDescent="0.4">
      <c r="B110" s="13" t="s">
        <v>105</v>
      </c>
      <c r="C110" s="14" t="s">
        <v>292</v>
      </c>
      <c r="D110" s="16">
        <v>1</v>
      </c>
      <c r="E110" s="21">
        <v>0</v>
      </c>
    </row>
    <row r="111" spans="2:5" x14ac:dyDescent="0.4">
      <c r="B111" s="13" t="s">
        <v>106</v>
      </c>
      <c r="C111" s="14" t="s">
        <v>293</v>
      </c>
      <c r="D111" s="16">
        <v>0.98942220000000003</v>
      </c>
      <c r="E111" s="21">
        <v>0.55855670000000002</v>
      </c>
    </row>
    <row r="112" spans="2:5" x14ac:dyDescent="0.4">
      <c r="B112" s="13" t="s">
        <v>107</v>
      </c>
      <c r="C112" s="14" t="s">
        <v>294</v>
      </c>
      <c r="D112" s="16">
        <v>0.97937920000000001</v>
      </c>
      <c r="E112" s="21">
        <v>0.56051600000000001</v>
      </c>
    </row>
    <row r="113" spans="2:5" x14ac:dyDescent="0.4">
      <c r="B113" s="13" t="s">
        <v>108</v>
      </c>
      <c r="C113" s="14" t="s">
        <v>295</v>
      </c>
      <c r="D113" s="16">
        <v>0.98973580000000005</v>
      </c>
      <c r="E113" s="21">
        <v>0.52209399999999995</v>
      </c>
    </row>
    <row r="114" spans="2:5" x14ac:dyDescent="0.4">
      <c r="B114" s="13" t="s">
        <v>109</v>
      </c>
      <c r="C114" s="14" t="s">
        <v>296</v>
      </c>
      <c r="D114" s="16">
        <v>0.99629219999999996</v>
      </c>
      <c r="E114" s="21">
        <v>0.55675549999999996</v>
      </c>
    </row>
    <row r="115" spans="2:5" x14ac:dyDescent="0.4">
      <c r="B115" s="13" t="s">
        <v>110</v>
      </c>
      <c r="C115" s="14" t="s">
        <v>297</v>
      </c>
      <c r="D115" s="16">
        <v>0.90908710000000004</v>
      </c>
      <c r="E115" s="21">
        <v>0.61442039999999998</v>
      </c>
    </row>
    <row r="116" spans="2:5" x14ac:dyDescent="0.4">
      <c r="B116" s="13" t="s">
        <v>111</v>
      </c>
      <c r="C116" s="14" t="s">
        <v>298</v>
      </c>
      <c r="D116" s="16">
        <v>1.0052540000000001</v>
      </c>
      <c r="E116" s="21">
        <v>0.51660640000000002</v>
      </c>
    </row>
    <row r="117" spans="2:5" x14ac:dyDescent="0.4">
      <c r="B117" s="13" t="s">
        <v>112</v>
      </c>
      <c r="C117" s="14" t="s">
        <v>299</v>
      </c>
      <c r="D117" s="16">
        <v>0.93880580000000002</v>
      </c>
      <c r="E117" s="21">
        <v>0.50238340000000004</v>
      </c>
    </row>
    <row r="118" spans="2:5" x14ac:dyDescent="0.4">
      <c r="B118" s="13" t="s">
        <v>113</v>
      </c>
      <c r="C118" s="14" t="s">
        <v>300</v>
      </c>
      <c r="D118" s="16">
        <v>1.0061020000000001</v>
      </c>
      <c r="E118" s="21">
        <v>0.54765529999999996</v>
      </c>
    </row>
    <row r="119" spans="2:5" x14ac:dyDescent="0.4">
      <c r="B119" s="13" t="s">
        <v>114</v>
      </c>
      <c r="C119" s="14" t="s">
        <v>301</v>
      </c>
      <c r="D119" s="16">
        <v>0.93681700000000001</v>
      </c>
      <c r="E119" s="21">
        <v>0.53692490000000004</v>
      </c>
    </row>
    <row r="120" spans="2:5" x14ac:dyDescent="0.4">
      <c r="B120" s="13" t="s">
        <v>115</v>
      </c>
      <c r="C120" s="14" t="s">
        <v>302</v>
      </c>
      <c r="D120" s="16">
        <v>0.99746299999999999</v>
      </c>
      <c r="E120" s="21">
        <v>0.58805240000000003</v>
      </c>
    </row>
    <row r="121" spans="2:5" x14ac:dyDescent="0.4">
      <c r="B121" s="13" t="s">
        <v>116</v>
      </c>
      <c r="C121" s="14" t="s">
        <v>303</v>
      </c>
      <c r="D121" s="16">
        <v>1</v>
      </c>
      <c r="E121" s="21">
        <v>0</v>
      </c>
    </row>
    <row r="122" spans="2:5" x14ac:dyDescent="0.4">
      <c r="B122" s="13" t="s">
        <v>117</v>
      </c>
      <c r="C122" s="14" t="s">
        <v>304</v>
      </c>
      <c r="D122" s="16">
        <v>1</v>
      </c>
      <c r="E122" s="21">
        <v>0</v>
      </c>
    </row>
    <row r="123" spans="2:5" x14ac:dyDescent="0.4">
      <c r="B123" s="13" t="s">
        <v>118</v>
      </c>
      <c r="C123" s="14" t="s">
        <v>305</v>
      </c>
      <c r="D123" s="16">
        <v>1</v>
      </c>
      <c r="E123" s="21">
        <v>0</v>
      </c>
    </row>
    <row r="124" spans="2:5" x14ac:dyDescent="0.4">
      <c r="B124" s="13" t="s">
        <v>119</v>
      </c>
      <c r="C124" s="14" t="s">
        <v>306</v>
      </c>
      <c r="D124" s="16">
        <v>0.9482699</v>
      </c>
      <c r="E124" s="21">
        <v>0.59029279999999995</v>
      </c>
    </row>
    <row r="125" spans="2:5" x14ac:dyDescent="0.4">
      <c r="B125" s="13" t="s">
        <v>120</v>
      </c>
      <c r="C125" s="14" t="s">
        <v>307</v>
      </c>
      <c r="D125" s="16">
        <v>0.99990330000000005</v>
      </c>
      <c r="E125" s="21">
        <v>0.5397402</v>
      </c>
    </row>
    <row r="126" spans="2:5" x14ac:dyDescent="0.4">
      <c r="B126" s="13" t="s">
        <v>121</v>
      </c>
      <c r="C126" s="14" t="s">
        <v>308</v>
      </c>
      <c r="D126" s="16">
        <v>0.89642409999999995</v>
      </c>
      <c r="E126" s="21">
        <v>0.43582530000000003</v>
      </c>
    </row>
    <row r="127" spans="2:5" x14ac:dyDescent="0.4">
      <c r="B127" s="13" t="s">
        <v>122</v>
      </c>
      <c r="C127" s="14" t="s">
        <v>309</v>
      </c>
      <c r="D127" s="16">
        <v>0.94360149999999998</v>
      </c>
      <c r="E127" s="21">
        <v>0.4729255</v>
      </c>
    </row>
    <row r="128" spans="2:5" x14ac:dyDescent="0.4">
      <c r="B128" s="13" t="s">
        <v>123</v>
      </c>
      <c r="C128" s="14" t="s">
        <v>310</v>
      </c>
      <c r="D128" s="16">
        <v>0.99834080000000003</v>
      </c>
      <c r="E128" s="21">
        <v>0.60085809999999995</v>
      </c>
    </row>
    <row r="129" spans="2:5" x14ac:dyDescent="0.4">
      <c r="B129" s="13" t="s">
        <v>124</v>
      </c>
      <c r="C129" s="14" t="s">
        <v>311</v>
      </c>
      <c r="D129" s="16">
        <v>0.92347570000000001</v>
      </c>
      <c r="E129" s="21">
        <v>-0.29883480000000001</v>
      </c>
    </row>
    <row r="130" spans="2:5" x14ac:dyDescent="0.4">
      <c r="B130" s="13" t="s">
        <v>125</v>
      </c>
      <c r="C130" s="14" t="s">
        <v>312</v>
      </c>
      <c r="D130" s="16">
        <v>0.98741690000000004</v>
      </c>
      <c r="E130" s="21">
        <v>0.44399110000000003</v>
      </c>
    </row>
    <row r="131" spans="2:5" x14ac:dyDescent="0.4">
      <c r="B131" s="13" t="s">
        <v>126</v>
      </c>
      <c r="C131" s="14" t="s">
        <v>313</v>
      </c>
      <c r="D131" s="16">
        <v>0.41582190000000002</v>
      </c>
      <c r="E131" s="21">
        <v>0.41582190000000002</v>
      </c>
    </row>
    <row r="132" spans="2:5" x14ac:dyDescent="0.4">
      <c r="B132" s="13" t="s">
        <v>127</v>
      </c>
      <c r="C132" s="14" t="s">
        <v>314</v>
      </c>
      <c r="D132" s="16">
        <v>0.40590809999999999</v>
      </c>
      <c r="E132" s="21">
        <v>0.40590809999999999</v>
      </c>
    </row>
    <row r="133" spans="2:5" x14ac:dyDescent="0.4">
      <c r="B133" s="13" t="s">
        <v>128</v>
      </c>
      <c r="C133" s="14" t="s">
        <v>315</v>
      </c>
      <c r="D133" s="16">
        <v>0.41090520000000003</v>
      </c>
      <c r="E133" s="21">
        <v>0.41090520000000003</v>
      </c>
    </row>
    <row r="134" spans="2:5" x14ac:dyDescent="0.4">
      <c r="B134" s="13" t="s">
        <v>129</v>
      </c>
      <c r="C134" s="14" t="s">
        <v>316</v>
      </c>
      <c r="D134" s="16">
        <v>0.40176719999999999</v>
      </c>
      <c r="E134" s="21">
        <v>0.40176719999999999</v>
      </c>
    </row>
    <row r="135" spans="2:5" x14ac:dyDescent="0.4">
      <c r="B135" s="13" t="s">
        <v>130</v>
      </c>
      <c r="C135" s="14" t="s">
        <v>317</v>
      </c>
      <c r="D135" s="16">
        <v>0.35389579999999998</v>
      </c>
      <c r="E135" s="21">
        <v>0.35389579999999998</v>
      </c>
    </row>
    <row r="136" spans="2:5" x14ac:dyDescent="0.4">
      <c r="B136" s="13" t="s">
        <v>131</v>
      </c>
      <c r="C136" s="14" t="s">
        <v>318</v>
      </c>
      <c r="D136" s="16">
        <v>0.35851090000000002</v>
      </c>
      <c r="E136" s="21">
        <v>0.35851080000000002</v>
      </c>
    </row>
    <row r="137" spans="2:5" x14ac:dyDescent="0.4">
      <c r="B137" s="13" t="s">
        <v>132</v>
      </c>
      <c r="C137" s="14" t="s">
        <v>319</v>
      </c>
      <c r="D137" s="16">
        <v>0.6125524</v>
      </c>
      <c r="E137" s="21">
        <v>0.37128709999999998</v>
      </c>
    </row>
    <row r="138" spans="2:5" x14ac:dyDescent="0.4">
      <c r="B138" s="13" t="s">
        <v>133</v>
      </c>
      <c r="C138" s="14" t="s">
        <v>320</v>
      </c>
      <c r="D138" s="16">
        <v>0.59816720000000001</v>
      </c>
      <c r="E138" s="21">
        <v>0.59811579999999998</v>
      </c>
    </row>
    <row r="139" spans="2:5" x14ac:dyDescent="0.4">
      <c r="B139" s="13" t="s">
        <v>134</v>
      </c>
      <c r="C139" s="14" t="s">
        <v>321</v>
      </c>
      <c r="D139" s="16">
        <v>0</v>
      </c>
      <c r="E139" s="21">
        <v>0</v>
      </c>
    </row>
    <row r="140" spans="2:5" x14ac:dyDescent="0.4">
      <c r="B140" s="13" t="s">
        <v>135</v>
      </c>
      <c r="C140" s="14" t="s">
        <v>322</v>
      </c>
      <c r="D140" s="16">
        <v>0.34300160000000002</v>
      </c>
      <c r="E140" s="21">
        <v>0.34284239999999999</v>
      </c>
    </row>
    <row r="141" spans="2:5" x14ac:dyDescent="0.4">
      <c r="B141" s="13" t="s">
        <v>136</v>
      </c>
      <c r="C141" s="14" t="s">
        <v>323</v>
      </c>
      <c r="D141" s="16">
        <v>0.31675510000000001</v>
      </c>
      <c r="E141" s="21">
        <v>0.1957208</v>
      </c>
    </row>
    <row r="142" spans="2:5" x14ac:dyDescent="0.4">
      <c r="B142" s="13" t="s">
        <v>137</v>
      </c>
      <c r="C142" s="14" t="s">
        <v>324</v>
      </c>
      <c r="D142" s="16">
        <v>0.77431110000000003</v>
      </c>
      <c r="E142" s="21">
        <v>0.1478554</v>
      </c>
    </row>
    <row r="143" spans="2:5" x14ac:dyDescent="0.4">
      <c r="B143" s="13" t="s">
        <v>138</v>
      </c>
      <c r="C143" s="14" t="s">
        <v>325</v>
      </c>
      <c r="D143" s="16">
        <v>0.3422867</v>
      </c>
      <c r="E143" s="21">
        <v>0.1958925</v>
      </c>
    </row>
    <row r="144" spans="2:5" x14ac:dyDescent="0.4">
      <c r="B144" s="13" t="s">
        <v>139</v>
      </c>
      <c r="C144" s="14" t="s">
        <v>326</v>
      </c>
      <c r="D144" s="16">
        <v>0.4113578</v>
      </c>
      <c r="E144" s="21">
        <v>0.19906160000000001</v>
      </c>
    </row>
    <row r="145" spans="2:5" x14ac:dyDescent="0.4">
      <c r="B145" s="13" t="s">
        <v>140</v>
      </c>
      <c r="C145" s="14" t="s">
        <v>327</v>
      </c>
      <c r="D145" s="16">
        <v>0.39052989999999999</v>
      </c>
      <c r="E145" s="21">
        <v>0.1925673</v>
      </c>
    </row>
    <row r="146" spans="2:5" x14ac:dyDescent="0.4">
      <c r="B146" s="13" t="s">
        <v>141</v>
      </c>
      <c r="C146" s="14" t="s">
        <v>328</v>
      </c>
      <c r="D146" s="16">
        <v>0.16642979999999999</v>
      </c>
      <c r="E146" s="21">
        <v>0.1240677</v>
      </c>
    </row>
    <row r="147" spans="2:5" x14ac:dyDescent="0.4">
      <c r="B147" s="13" t="s">
        <v>142</v>
      </c>
      <c r="C147" s="14" t="s">
        <v>329</v>
      </c>
      <c r="D147" s="16">
        <v>0.10130889999999999</v>
      </c>
      <c r="E147" s="21">
        <v>0.1011365</v>
      </c>
    </row>
    <row r="148" spans="2:5" x14ac:dyDescent="0.4">
      <c r="B148" s="13" t="s">
        <v>143</v>
      </c>
      <c r="C148" s="14" t="s">
        <v>330</v>
      </c>
      <c r="D148" s="16">
        <v>3.8945500000000001E-2</v>
      </c>
      <c r="E148" s="21">
        <v>3.8945500000000001E-2</v>
      </c>
    </row>
    <row r="149" spans="2:5" x14ac:dyDescent="0.4">
      <c r="B149" s="13" t="s">
        <v>144</v>
      </c>
      <c r="C149" s="14" t="s">
        <v>331</v>
      </c>
      <c r="D149" s="16">
        <v>1</v>
      </c>
      <c r="E149" s="21">
        <v>0.1616351</v>
      </c>
    </row>
    <row r="150" spans="2:5" x14ac:dyDescent="0.4">
      <c r="B150" s="13" t="s">
        <v>145</v>
      </c>
      <c r="C150" s="14" t="s">
        <v>332</v>
      </c>
      <c r="D150" s="16">
        <v>0.77093829999999997</v>
      </c>
      <c r="E150" s="21">
        <v>0.27999649999999998</v>
      </c>
    </row>
    <row r="151" spans="2:5" x14ac:dyDescent="0.4">
      <c r="B151" s="13" t="s">
        <v>146</v>
      </c>
      <c r="C151" s="14" t="s">
        <v>333</v>
      </c>
      <c r="D151" s="16">
        <v>0.34330450000000001</v>
      </c>
      <c r="E151" s="21">
        <v>0.1555513</v>
      </c>
    </row>
    <row r="152" spans="2:5" x14ac:dyDescent="0.4">
      <c r="B152" s="13" t="s">
        <v>147</v>
      </c>
      <c r="C152" s="14" t="s">
        <v>334</v>
      </c>
      <c r="D152" s="16">
        <v>0.4971817</v>
      </c>
      <c r="E152" s="21">
        <v>0.14373259999999999</v>
      </c>
    </row>
    <row r="153" spans="2:5" x14ac:dyDescent="0.4">
      <c r="B153" s="13" t="s">
        <v>148</v>
      </c>
      <c r="C153" s="14" t="s">
        <v>335</v>
      </c>
      <c r="D153" s="16">
        <v>0.59797999999999996</v>
      </c>
      <c r="E153" s="21">
        <v>0.59797999999999996</v>
      </c>
    </row>
    <row r="154" spans="2:5" x14ac:dyDescent="0.4">
      <c r="B154" s="13" t="s">
        <v>149</v>
      </c>
      <c r="C154" s="14" t="s">
        <v>336</v>
      </c>
      <c r="D154" s="16">
        <v>0.61933800000000006</v>
      </c>
      <c r="E154" s="21">
        <v>0.61933800000000006</v>
      </c>
    </row>
    <row r="155" spans="2:5" x14ac:dyDescent="0.4">
      <c r="B155" s="13" t="s">
        <v>150</v>
      </c>
      <c r="C155" s="14" t="s">
        <v>337</v>
      </c>
      <c r="D155" s="16">
        <v>1</v>
      </c>
      <c r="E155" s="21">
        <v>0</v>
      </c>
    </row>
    <row r="156" spans="2:5" x14ac:dyDescent="0.4">
      <c r="B156" s="13" t="s">
        <v>151</v>
      </c>
      <c r="C156" s="14" t="s">
        <v>338</v>
      </c>
      <c r="D156" s="16">
        <v>0.94998749999999998</v>
      </c>
      <c r="E156" s="21">
        <v>0.29715370000000002</v>
      </c>
    </row>
    <row r="157" spans="2:5" x14ac:dyDescent="0.4">
      <c r="B157" s="13" t="s">
        <v>152</v>
      </c>
      <c r="C157" s="14" t="s">
        <v>339</v>
      </c>
      <c r="D157" s="16">
        <v>1</v>
      </c>
      <c r="E157" s="21">
        <v>0</v>
      </c>
    </row>
    <row r="158" spans="2:5" x14ac:dyDescent="0.4">
      <c r="B158" s="13" t="s">
        <v>153</v>
      </c>
      <c r="C158" s="14" t="s">
        <v>340</v>
      </c>
      <c r="D158" s="16">
        <v>1</v>
      </c>
      <c r="E158" s="21">
        <v>0</v>
      </c>
    </row>
    <row r="159" spans="2:5" x14ac:dyDescent="0.4">
      <c r="B159" s="13" t="s">
        <v>154</v>
      </c>
      <c r="C159" s="14" t="s">
        <v>341</v>
      </c>
      <c r="D159" s="16">
        <v>0.6034756</v>
      </c>
      <c r="E159" s="21">
        <v>0.14549670000000001</v>
      </c>
    </row>
    <row r="160" spans="2:5" x14ac:dyDescent="0.4">
      <c r="B160" s="13" t="s">
        <v>155</v>
      </c>
      <c r="C160" s="14" t="s">
        <v>342</v>
      </c>
      <c r="D160" s="16">
        <v>0.95849139999999999</v>
      </c>
      <c r="E160" s="21">
        <v>0.16984779999999999</v>
      </c>
    </row>
    <row r="161" spans="2:5" x14ac:dyDescent="0.4">
      <c r="B161" s="13" t="s">
        <v>156</v>
      </c>
      <c r="C161" s="14" t="s">
        <v>343</v>
      </c>
      <c r="D161" s="16">
        <v>0.27940799999999999</v>
      </c>
      <c r="E161" s="21">
        <v>0.27940799999999999</v>
      </c>
    </row>
    <row r="162" spans="2:5" x14ac:dyDescent="0.4">
      <c r="B162" s="13" t="s">
        <v>157</v>
      </c>
      <c r="C162" s="14" t="s">
        <v>344</v>
      </c>
      <c r="D162" s="16">
        <v>0.29333900000000002</v>
      </c>
      <c r="E162" s="21">
        <v>0.15630340000000001</v>
      </c>
    </row>
    <row r="163" spans="2:5" x14ac:dyDescent="0.4">
      <c r="B163" s="13" t="s">
        <v>158</v>
      </c>
      <c r="C163" s="14" t="s">
        <v>345</v>
      </c>
      <c r="D163" s="16">
        <v>0.1613578</v>
      </c>
      <c r="E163" s="21">
        <v>0.124921</v>
      </c>
    </row>
    <row r="164" spans="2:5" x14ac:dyDescent="0.4">
      <c r="B164" s="13" t="s">
        <v>159</v>
      </c>
      <c r="C164" s="14" t="s">
        <v>346</v>
      </c>
      <c r="D164" s="16">
        <v>0.27429189999999998</v>
      </c>
      <c r="E164" s="21">
        <v>0.22397300000000001</v>
      </c>
    </row>
    <row r="165" spans="2:5" x14ac:dyDescent="0.4">
      <c r="B165" s="13" t="s">
        <v>160</v>
      </c>
      <c r="C165" s="14" t="s">
        <v>347</v>
      </c>
      <c r="D165" s="16">
        <v>0.85196289999999997</v>
      </c>
      <c r="E165" s="21">
        <v>0.37628020000000001</v>
      </c>
    </row>
    <row r="166" spans="2:5" x14ac:dyDescent="0.4">
      <c r="B166" s="13" t="s">
        <v>161</v>
      </c>
      <c r="C166" s="14" t="s">
        <v>348</v>
      </c>
      <c r="D166" s="16">
        <v>0.86630240000000003</v>
      </c>
      <c r="E166" s="21">
        <v>0.24006269999999999</v>
      </c>
    </row>
    <row r="167" spans="2:5" x14ac:dyDescent="0.4">
      <c r="B167" s="13" t="s">
        <v>162</v>
      </c>
      <c r="C167" s="14" t="s">
        <v>349</v>
      </c>
      <c r="D167" s="16">
        <v>0.94473070000000003</v>
      </c>
      <c r="E167" s="21">
        <v>0.52867070000000005</v>
      </c>
    </row>
    <row r="168" spans="2:5" x14ac:dyDescent="0.4">
      <c r="B168" s="13" t="s">
        <v>163</v>
      </c>
      <c r="C168" s="14" t="s">
        <v>350</v>
      </c>
      <c r="D168" s="16">
        <v>0.95408079999999995</v>
      </c>
      <c r="E168" s="21">
        <v>0.40625250000000002</v>
      </c>
    </row>
    <row r="169" spans="2:5" x14ac:dyDescent="0.4">
      <c r="B169" s="13" t="s">
        <v>164</v>
      </c>
      <c r="C169" s="14" t="s">
        <v>351</v>
      </c>
      <c r="D169" s="16">
        <v>0.22407930000000001</v>
      </c>
      <c r="E169" s="21">
        <v>0.22407930000000001</v>
      </c>
    </row>
    <row r="170" spans="2:5" x14ac:dyDescent="0.4">
      <c r="B170" s="13" t="s">
        <v>165</v>
      </c>
      <c r="C170" s="14" t="s">
        <v>352</v>
      </c>
      <c r="D170" s="16">
        <v>0.1448063</v>
      </c>
      <c r="E170" s="21">
        <v>0.1448062</v>
      </c>
    </row>
    <row r="171" spans="2:5" x14ac:dyDescent="0.4">
      <c r="B171" s="13" t="s">
        <v>166</v>
      </c>
      <c r="C171" s="14" t="s">
        <v>353</v>
      </c>
      <c r="D171" s="16">
        <v>0.1338945</v>
      </c>
      <c r="E171" s="21">
        <v>8.9586399999999997E-2</v>
      </c>
    </row>
    <row r="172" spans="2:5" x14ac:dyDescent="0.4">
      <c r="B172" s="13" t="s">
        <v>167</v>
      </c>
      <c r="C172" s="14" t="s">
        <v>354</v>
      </c>
      <c r="D172" s="16">
        <v>0.30264390000000002</v>
      </c>
      <c r="E172" s="21">
        <v>0.24097750000000001</v>
      </c>
    </row>
    <row r="173" spans="2:5" x14ac:dyDescent="0.4">
      <c r="B173" s="13" t="s">
        <v>168</v>
      </c>
      <c r="C173" s="14" t="s">
        <v>355</v>
      </c>
      <c r="D173" s="16">
        <v>0.30039719999999998</v>
      </c>
      <c r="E173" s="21">
        <v>0.20129749999999999</v>
      </c>
    </row>
    <row r="174" spans="2:5" x14ac:dyDescent="0.4">
      <c r="B174" s="13" t="s">
        <v>169</v>
      </c>
      <c r="C174" s="14" t="s">
        <v>356</v>
      </c>
      <c r="D174" s="16">
        <v>0.71703570000000005</v>
      </c>
      <c r="E174" s="21">
        <v>0.27525070000000001</v>
      </c>
    </row>
    <row r="175" spans="2:5" x14ac:dyDescent="0.4">
      <c r="B175" s="13" t="s">
        <v>170</v>
      </c>
      <c r="C175" s="14" t="s">
        <v>357</v>
      </c>
      <c r="D175" s="16">
        <v>0.3184266</v>
      </c>
      <c r="E175" s="21">
        <v>0.28752070000000002</v>
      </c>
    </row>
    <row r="176" spans="2:5" x14ac:dyDescent="0.4">
      <c r="B176" s="13" t="s">
        <v>171</v>
      </c>
      <c r="C176" s="14" t="s">
        <v>358</v>
      </c>
      <c r="D176" s="16">
        <v>0.1599294</v>
      </c>
      <c r="E176" s="21">
        <v>0.15241469999999999</v>
      </c>
    </row>
    <row r="177" spans="2:5" x14ac:dyDescent="0.4">
      <c r="B177" s="13" t="s">
        <v>172</v>
      </c>
      <c r="C177" s="14" t="s">
        <v>359</v>
      </c>
      <c r="D177" s="16">
        <v>0.1687853</v>
      </c>
      <c r="E177" s="21">
        <v>0.1687853</v>
      </c>
    </row>
    <row r="178" spans="2:5" x14ac:dyDescent="0.4">
      <c r="B178" s="13" t="s">
        <v>173</v>
      </c>
      <c r="C178" s="14" t="s">
        <v>360</v>
      </c>
      <c r="D178" s="16">
        <v>0.13571520000000001</v>
      </c>
      <c r="E178" s="21">
        <v>0.13571520000000001</v>
      </c>
    </row>
    <row r="179" spans="2:5" x14ac:dyDescent="0.4">
      <c r="B179" s="13" t="s">
        <v>174</v>
      </c>
      <c r="C179" s="14" t="s">
        <v>361</v>
      </c>
      <c r="D179" s="16">
        <v>0.2877458</v>
      </c>
      <c r="E179" s="21">
        <v>0.276009</v>
      </c>
    </row>
    <row r="180" spans="2:5" x14ac:dyDescent="0.4">
      <c r="B180" s="13" t="s">
        <v>175</v>
      </c>
      <c r="C180" s="14" t="s">
        <v>362</v>
      </c>
      <c r="D180" s="16">
        <v>0.63665899999999997</v>
      </c>
      <c r="E180" s="21">
        <v>0.21195600000000001</v>
      </c>
    </row>
    <row r="181" spans="2:5" x14ac:dyDescent="0.4">
      <c r="B181" s="13" t="s">
        <v>176</v>
      </c>
      <c r="C181" s="14" t="s">
        <v>363</v>
      </c>
      <c r="D181" s="16">
        <v>0.25905220000000001</v>
      </c>
      <c r="E181" s="21">
        <v>0.1114972</v>
      </c>
    </row>
    <row r="182" spans="2:5" x14ac:dyDescent="0.4">
      <c r="B182" s="13" t="s">
        <v>177</v>
      </c>
      <c r="C182" s="14" t="s">
        <v>364</v>
      </c>
      <c r="D182" s="16">
        <v>0.89948329999999999</v>
      </c>
      <c r="E182" s="21">
        <v>0.59578909999999996</v>
      </c>
    </row>
    <row r="183" spans="2:5" x14ac:dyDescent="0.4">
      <c r="B183" s="13" t="s">
        <v>178</v>
      </c>
      <c r="C183" s="14" t="s">
        <v>365</v>
      </c>
      <c r="D183" s="16">
        <v>0.47081319999999999</v>
      </c>
      <c r="E183" s="21">
        <v>0.47079359999999998</v>
      </c>
    </row>
    <row r="184" spans="2:5" x14ac:dyDescent="0.4">
      <c r="B184" s="13" t="s">
        <v>179</v>
      </c>
      <c r="C184" s="14" t="s">
        <v>366</v>
      </c>
      <c r="D184" s="16">
        <v>0.7875875</v>
      </c>
      <c r="E184" s="21">
        <v>0.59831520000000005</v>
      </c>
    </row>
    <row r="185" spans="2:5" x14ac:dyDescent="0.4">
      <c r="B185" s="13" t="s">
        <v>180</v>
      </c>
      <c r="C185" s="14" t="s">
        <v>367</v>
      </c>
      <c r="D185" s="16">
        <v>0.51922579999999996</v>
      </c>
      <c r="E185" s="21">
        <v>0.14881420000000001</v>
      </c>
    </row>
    <row r="186" spans="2:5" x14ac:dyDescent="0.4">
      <c r="B186" s="13" t="s">
        <v>181</v>
      </c>
      <c r="C186" s="14" t="s">
        <v>368</v>
      </c>
      <c r="D186" s="16">
        <v>0.34481529999999999</v>
      </c>
      <c r="E186" s="21">
        <v>0.26586860000000001</v>
      </c>
    </row>
    <row r="187" spans="2:5" x14ac:dyDescent="0.4">
      <c r="B187" s="13" t="s">
        <v>182</v>
      </c>
      <c r="C187" s="14" t="s">
        <v>369</v>
      </c>
      <c r="D187" s="16">
        <v>0.46738809999999997</v>
      </c>
      <c r="E187" s="21">
        <v>0.45884839999999999</v>
      </c>
    </row>
    <row r="188" spans="2:5" x14ac:dyDescent="0.4">
      <c r="B188" s="13" t="s">
        <v>183</v>
      </c>
      <c r="C188" s="14" t="s">
        <v>370</v>
      </c>
      <c r="D188" s="16">
        <v>0.2313288</v>
      </c>
      <c r="E188" s="21">
        <v>0.17476539999999999</v>
      </c>
    </row>
    <row r="189" spans="2:5" x14ac:dyDescent="0.4">
      <c r="B189" s="13" t="s">
        <v>184</v>
      </c>
      <c r="C189" s="14" t="s">
        <v>371</v>
      </c>
      <c r="D189" s="16">
        <v>0.1742619</v>
      </c>
      <c r="E189" s="21">
        <v>0.1338452</v>
      </c>
    </row>
    <row r="190" spans="2:5" x14ac:dyDescent="0.4">
      <c r="B190" s="13" t="s">
        <v>185</v>
      </c>
      <c r="C190" s="14" t="s">
        <v>372</v>
      </c>
      <c r="D190" s="16">
        <v>0.53936059999999997</v>
      </c>
      <c r="E190" s="21">
        <v>0.19011980000000001</v>
      </c>
    </row>
    <row r="191" spans="2:5" x14ac:dyDescent="0.4">
      <c r="B191" s="13" t="s">
        <v>186</v>
      </c>
      <c r="C191" s="14" t="s">
        <v>373</v>
      </c>
      <c r="D191" s="16">
        <v>0.49833430000000001</v>
      </c>
      <c r="E191" s="21">
        <v>0.49833430000000001</v>
      </c>
    </row>
    <row r="192" spans="2:5" x14ac:dyDescent="0.4">
      <c r="B192" s="13" t="s">
        <v>187</v>
      </c>
      <c r="C192" s="14" t="s">
        <v>374</v>
      </c>
      <c r="D192" s="16">
        <v>0.22560369999999999</v>
      </c>
      <c r="E192" s="21">
        <v>0.22094030000000001</v>
      </c>
    </row>
    <row r="193" spans="2:5" x14ac:dyDescent="0.4">
      <c r="B193" s="18" t="s">
        <v>375</v>
      </c>
      <c r="C193" s="19"/>
      <c r="D193" s="17">
        <v>-52.488307000000113</v>
      </c>
      <c r="E193" s="22">
        <v>8.219942000000005</v>
      </c>
    </row>
    <row r="194" spans="2:5" s="6" customFormat="1" ht="24" customHeight="1" x14ac:dyDescent="0.4">
      <c r="C194" s="15"/>
    </row>
    <row r="195" spans="2:5" s="6" customFormat="1" ht="24" customHeight="1" x14ac:dyDescent="0.4">
      <c r="C195" s="15"/>
    </row>
    <row r="196" spans="2:5" s="6" customFormat="1" x14ac:dyDescent="0.4">
      <c r="C196" s="15"/>
    </row>
    <row r="197" spans="2:5" s="6" customFormat="1" x14ac:dyDescent="0.4">
      <c r="C197" s="15"/>
    </row>
    <row r="198" spans="2:5" s="6" customFormat="1" x14ac:dyDescent="0.4">
      <c r="C198" s="15"/>
    </row>
    <row r="199" spans="2:5" s="6" customFormat="1" x14ac:dyDescent="0.4">
      <c r="C199" s="15"/>
    </row>
    <row r="200" spans="2:5" s="6" customFormat="1" x14ac:dyDescent="0.4">
      <c r="C200" s="15"/>
    </row>
    <row r="201" spans="2:5" s="6" customFormat="1" x14ac:dyDescent="0.4">
      <c r="C201" s="15"/>
    </row>
    <row r="202" spans="2:5" s="6" customFormat="1" x14ac:dyDescent="0.4">
      <c r="C202" s="15"/>
    </row>
  </sheetData>
  <mergeCells count="1">
    <mergeCell ref="B193:C19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2"/>
  <sheetViews>
    <sheetView zoomScale="70" zoomScaleNormal="70" workbookViewId="0">
      <pane xSplit="3" ySplit="5" topLeftCell="D18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193" sqref="D19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4" width="19.125" style="2" customWidth="1"/>
    <col min="5" max="16384" width="9" style="2"/>
  </cols>
  <sheetData>
    <row r="1" spans="1:4" ht="25.5" x14ac:dyDescent="0.4">
      <c r="A1" s="1" t="s">
        <v>0</v>
      </c>
    </row>
    <row r="2" spans="1:4" ht="24" x14ac:dyDescent="0.4">
      <c r="A2" s="4" t="s">
        <v>379</v>
      </c>
    </row>
    <row r="3" spans="1:4" x14ac:dyDescent="0.4">
      <c r="D3" s="5"/>
    </row>
    <row r="4" spans="1:4" x14ac:dyDescent="0.4">
      <c r="B4" s="7"/>
      <c r="C4" s="8"/>
      <c r="D4" s="20"/>
    </row>
    <row r="5" spans="1:4" ht="28.5" customHeight="1" x14ac:dyDescent="0.4">
      <c r="B5" s="9"/>
      <c r="C5" s="10"/>
      <c r="D5" s="24"/>
    </row>
    <row r="6" spans="1:4" x14ac:dyDescent="0.4">
      <c r="B6" s="11" t="s">
        <v>1</v>
      </c>
      <c r="C6" s="12" t="s">
        <v>188</v>
      </c>
      <c r="D6" s="21">
        <v>0.70066609999999996</v>
      </c>
    </row>
    <row r="7" spans="1:4" x14ac:dyDescent="0.4">
      <c r="B7" s="13" t="s">
        <v>2</v>
      </c>
      <c r="C7" s="14" t="s">
        <v>189</v>
      </c>
      <c r="D7" s="21">
        <v>0.56096199999999996</v>
      </c>
    </row>
    <row r="8" spans="1:4" x14ac:dyDescent="0.4">
      <c r="B8" s="13" t="s">
        <v>3</v>
      </c>
      <c r="C8" s="14" t="s">
        <v>190</v>
      </c>
      <c r="D8" s="21">
        <v>0.70462670000000005</v>
      </c>
    </row>
    <row r="9" spans="1:4" x14ac:dyDescent="0.4">
      <c r="B9" s="13" t="s">
        <v>4</v>
      </c>
      <c r="C9" s="14" t="s">
        <v>191</v>
      </c>
      <c r="D9" s="21">
        <v>0.72039249999999999</v>
      </c>
    </row>
    <row r="10" spans="1:4" x14ac:dyDescent="0.4">
      <c r="B10" s="13" t="s">
        <v>5</v>
      </c>
      <c r="C10" s="14" t="s">
        <v>192</v>
      </c>
      <c r="D10" s="21">
        <v>0.62109389999999998</v>
      </c>
    </row>
    <row r="11" spans="1:4" x14ac:dyDescent="0.4">
      <c r="B11" s="13" t="s">
        <v>6</v>
      </c>
      <c r="C11" s="14" t="s">
        <v>193</v>
      </c>
      <c r="D11" s="21">
        <v>0.65552449999999995</v>
      </c>
    </row>
    <row r="12" spans="1:4" x14ac:dyDescent="0.4">
      <c r="B12" s="13" t="s">
        <v>7</v>
      </c>
      <c r="C12" s="14" t="s">
        <v>194</v>
      </c>
      <c r="D12" s="21">
        <v>0.3803359</v>
      </c>
    </row>
    <row r="13" spans="1:4" x14ac:dyDescent="0.4">
      <c r="B13" s="13" t="s">
        <v>8</v>
      </c>
      <c r="C13" s="14" t="s">
        <v>195</v>
      </c>
      <c r="D13" s="21">
        <v>0.77165790000000001</v>
      </c>
    </row>
    <row r="14" spans="1:4" x14ac:dyDescent="0.4">
      <c r="B14" s="13" t="s">
        <v>9</v>
      </c>
      <c r="C14" s="14" t="s">
        <v>196</v>
      </c>
      <c r="D14" s="21">
        <v>0.96100839999999998</v>
      </c>
    </row>
    <row r="15" spans="1:4" x14ac:dyDescent="0.4">
      <c r="B15" s="13" t="s">
        <v>10</v>
      </c>
      <c r="C15" s="14" t="s">
        <v>197</v>
      </c>
      <c r="D15" s="21">
        <v>0.91222320000000001</v>
      </c>
    </row>
    <row r="16" spans="1:4" x14ac:dyDescent="0.4">
      <c r="B16" s="13" t="s">
        <v>11</v>
      </c>
      <c r="C16" s="14" t="s">
        <v>198</v>
      </c>
      <c r="D16" s="21">
        <v>0.74781120000000001</v>
      </c>
    </row>
    <row r="17" spans="2:4" x14ac:dyDescent="0.4">
      <c r="B17" s="13" t="s">
        <v>12</v>
      </c>
      <c r="C17" s="14" t="s">
        <v>199</v>
      </c>
      <c r="D17" s="21">
        <v>0</v>
      </c>
    </row>
    <row r="18" spans="2:4" x14ac:dyDescent="0.4">
      <c r="B18" s="13" t="s">
        <v>13</v>
      </c>
      <c r="C18" s="14" t="s">
        <v>200</v>
      </c>
      <c r="D18" s="21">
        <v>0.40843160000000001</v>
      </c>
    </row>
    <row r="19" spans="2:4" x14ac:dyDescent="0.4">
      <c r="B19" s="13" t="s">
        <v>14</v>
      </c>
      <c r="C19" s="14" t="s">
        <v>201</v>
      </c>
      <c r="D19" s="21">
        <v>0</v>
      </c>
    </row>
    <row r="20" spans="2:4" x14ac:dyDescent="0.4">
      <c r="B20" s="13" t="s">
        <v>15</v>
      </c>
      <c r="C20" s="14" t="s">
        <v>202</v>
      </c>
      <c r="D20" s="21">
        <v>0.6765989</v>
      </c>
    </row>
    <row r="21" spans="2:4" x14ac:dyDescent="0.4">
      <c r="B21" s="13" t="s">
        <v>16</v>
      </c>
      <c r="C21" s="14" t="s">
        <v>203</v>
      </c>
      <c r="D21" s="21">
        <v>0</v>
      </c>
    </row>
    <row r="22" spans="2:4" x14ac:dyDescent="0.4">
      <c r="B22" s="13" t="s">
        <v>17</v>
      </c>
      <c r="C22" s="14" t="s">
        <v>204</v>
      </c>
      <c r="D22" s="21">
        <v>0.33556560000000002</v>
      </c>
    </row>
    <row r="23" spans="2:4" x14ac:dyDescent="0.4">
      <c r="B23" s="13" t="s">
        <v>18</v>
      </c>
      <c r="C23" s="14" t="s">
        <v>205</v>
      </c>
      <c r="D23" s="21">
        <v>0.40620790000000001</v>
      </c>
    </row>
    <row r="24" spans="2:4" x14ac:dyDescent="0.4">
      <c r="B24" s="13" t="s">
        <v>19</v>
      </c>
      <c r="C24" s="14" t="s">
        <v>206</v>
      </c>
      <c r="D24" s="21">
        <v>0.26185639999999999</v>
      </c>
    </row>
    <row r="25" spans="2:4" x14ac:dyDescent="0.4">
      <c r="B25" s="13" t="s">
        <v>20</v>
      </c>
      <c r="C25" s="14" t="s">
        <v>207</v>
      </c>
      <c r="D25" s="21">
        <v>0.47058290000000003</v>
      </c>
    </row>
    <row r="26" spans="2:4" x14ac:dyDescent="0.4">
      <c r="B26" s="13" t="s">
        <v>21</v>
      </c>
      <c r="C26" s="14" t="s">
        <v>208</v>
      </c>
      <c r="D26" s="21">
        <v>0.46893620000000003</v>
      </c>
    </row>
    <row r="27" spans="2:4" x14ac:dyDescent="0.4">
      <c r="B27" s="13" t="s">
        <v>22</v>
      </c>
      <c r="C27" s="14" t="s">
        <v>209</v>
      </c>
      <c r="D27" s="21">
        <v>0.51099039999999996</v>
      </c>
    </row>
    <row r="28" spans="2:4" x14ac:dyDescent="0.4">
      <c r="B28" s="13" t="s">
        <v>23</v>
      </c>
      <c r="C28" s="14" t="s">
        <v>210</v>
      </c>
      <c r="D28" s="21">
        <v>0.43746119999999999</v>
      </c>
    </row>
    <row r="29" spans="2:4" x14ac:dyDescent="0.4">
      <c r="B29" s="13" t="s">
        <v>24</v>
      </c>
      <c r="C29" s="14" t="s">
        <v>211</v>
      </c>
      <c r="D29" s="21">
        <v>0.68265659999999995</v>
      </c>
    </row>
    <row r="30" spans="2:4" x14ac:dyDescent="0.4">
      <c r="B30" s="13" t="s">
        <v>25</v>
      </c>
      <c r="C30" s="14" t="s">
        <v>212</v>
      </c>
      <c r="D30" s="21">
        <v>0.45320490000000002</v>
      </c>
    </row>
    <row r="31" spans="2:4" x14ac:dyDescent="0.4">
      <c r="B31" s="13" t="s">
        <v>26</v>
      </c>
      <c r="C31" s="14" t="s">
        <v>213</v>
      </c>
      <c r="D31" s="21">
        <v>0.33129510000000001</v>
      </c>
    </row>
    <row r="32" spans="2:4" x14ac:dyDescent="0.4">
      <c r="B32" s="13" t="s">
        <v>27</v>
      </c>
      <c r="C32" s="14" t="s">
        <v>214</v>
      </c>
      <c r="D32" s="21">
        <v>0</v>
      </c>
    </row>
    <row r="33" spans="2:4" x14ac:dyDescent="0.4">
      <c r="B33" s="13" t="s">
        <v>28</v>
      </c>
      <c r="C33" s="14" t="s">
        <v>215</v>
      </c>
      <c r="D33" s="21">
        <v>2.5474749999999999</v>
      </c>
    </row>
    <row r="34" spans="2:4" x14ac:dyDescent="0.4">
      <c r="B34" s="13" t="s">
        <v>29</v>
      </c>
      <c r="C34" s="14" t="s">
        <v>216</v>
      </c>
      <c r="D34" s="21">
        <v>0.42068919999999999</v>
      </c>
    </row>
    <row r="35" spans="2:4" x14ac:dyDescent="0.4">
      <c r="B35" s="13" t="s">
        <v>30</v>
      </c>
      <c r="C35" s="14" t="s">
        <v>217</v>
      </c>
      <c r="D35" s="21">
        <v>0</v>
      </c>
    </row>
    <row r="36" spans="2:4" x14ac:dyDescent="0.4">
      <c r="B36" s="13" t="s">
        <v>31</v>
      </c>
      <c r="C36" s="14" t="s">
        <v>218</v>
      </c>
      <c r="D36" s="21">
        <v>0.83473269999999999</v>
      </c>
    </row>
    <row r="37" spans="2:4" x14ac:dyDescent="0.4">
      <c r="B37" s="13" t="s">
        <v>32</v>
      </c>
      <c r="C37" s="14" t="s">
        <v>219</v>
      </c>
      <c r="D37" s="21">
        <v>1.327523</v>
      </c>
    </row>
    <row r="38" spans="2:4" x14ac:dyDescent="0.4">
      <c r="B38" s="13" t="s">
        <v>33</v>
      </c>
      <c r="C38" s="14" t="s">
        <v>220</v>
      </c>
      <c r="D38" s="21">
        <v>13.45238</v>
      </c>
    </row>
    <row r="39" spans="2:4" x14ac:dyDescent="0.4">
      <c r="B39" s="13" t="s">
        <v>34</v>
      </c>
      <c r="C39" s="14" t="s">
        <v>221</v>
      </c>
      <c r="D39" s="21">
        <v>10.60613</v>
      </c>
    </row>
    <row r="40" spans="2:4" x14ac:dyDescent="0.4">
      <c r="B40" s="13" t="s">
        <v>35</v>
      </c>
      <c r="C40" s="14" t="s">
        <v>222</v>
      </c>
      <c r="D40" s="21">
        <v>26.01754</v>
      </c>
    </row>
    <row r="41" spans="2:4" x14ac:dyDescent="0.4">
      <c r="B41" s="13" t="s">
        <v>36</v>
      </c>
      <c r="C41" s="14" t="s">
        <v>223</v>
      </c>
      <c r="D41" s="21">
        <v>0.53847579999999995</v>
      </c>
    </row>
    <row r="42" spans="2:4" x14ac:dyDescent="0.4">
      <c r="B42" s="13" t="s">
        <v>37</v>
      </c>
      <c r="C42" s="14" t="s">
        <v>224</v>
      </c>
      <c r="D42" s="21">
        <v>0.58385799999999999</v>
      </c>
    </row>
    <row r="43" spans="2:4" x14ac:dyDescent="0.4">
      <c r="B43" s="13" t="s">
        <v>38</v>
      </c>
      <c r="C43" s="14" t="s">
        <v>225</v>
      </c>
      <c r="D43" s="21">
        <v>1.2000280000000001</v>
      </c>
    </row>
    <row r="44" spans="2:4" x14ac:dyDescent="0.4">
      <c r="B44" s="13" t="s">
        <v>39</v>
      </c>
      <c r="C44" s="14" t="s">
        <v>226</v>
      </c>
      <c r="D44" s="21">
        <v>0</v>
      </c>
    </row>
    <row r="45" spans="2:4" x14ac:dyDescent="0.4">
      <c r="B45" s="13" t="s">
        <v>40</v>
      </c>
      <c r="C45" s="14" t="s">
        <v>227</v>
      </c>
      <c r="D45" s="21">
        <v>0.51223289999999999</v>
      </c>
    </row>
    <row r="46" spans="2:4" x14ac:dyDescent="0.4">
      <c r="B46" s="13" t="s">
        <v>41</v>
      </c>
      <c r="C46" s="14" t="s">
        <v>228</v>
      </c>
      <c r="D46" s="21">
        <v>0.25107940000000001</v>
      </c>
    </row>
    <row r="47" spans="2:4" x14ac:dyDescent="0.4">
      <c r="B47" s="13" t="s">
        <v>42</v>
      </c>
      <c r="C47" s="14" t="s">
        <v>229</v>
      </c>
      <c r="D47" s="21">
        <v>0.5059688</v>
      </c>
    </row>
    <row r="48" spans="2:4" x14ac:dyDescent="0.4">
      <c r="B48" s="13" t="s">
        <v>43</v>
      </c>
      <c r="C48" s="14" t="s">
        <v>230</v>
      </c>
      <c r="D48" s="21">
        <v>0.65508639999999996</v>
      </c>
    </row>
    <row r="49" spans="2:4" x14ac:dyDescent="0.4">
      <c r="B49" s="13" t="s">
        <v>44</v>
      </c>
      <c r="C49" s="14" t="s">
        <v>231</v>
      </c>
      <c r="D49" s="21">
        <v>0.62893270000000001</v>
      </c>
    </row>
    <row r="50" spans="2:4" x14ac:dyDescent="0.4">
      <c r="B50" s="13" t="s">
        <v>45</v>
      </c>
      <c r="C50" s="14" t="s">
        <v>232</v>
      </c>
      <c r="D50" s="21">
        <v>0.43684640000000002</v>
      </c>
    </row>
    <row r="51" spans="2:4" x14ac:dyDescent="0.4">
      <c r="B51" s="13" t="s">
        <v>46</v>
      </c>
      <c r="C51" s="14" t="s">
        <v>233</v>
      </c>
      <c r="D51" s="21">
        <v>0</v>
      </c>
    </row>
    <row r="52" spans="2:4" x14ac:dyDescent="0.4">
      <c r="B52" s="13" t="s">
        <v>47</v>
      </c>
      <c r="C52" s="14" t="s">
        <v>234</v>
      </c>
      <c r="D52" s="21">
        <v>0.50626709999999997</v>
      </c>
    </row>
    <row r="53" spans="2:4" x14ac:dyDescent="0.4">
      <c r="B53" s="13" t="s">
        <v>48</v>
      </c>
      <c r="C53" s="14" t="s">
        <v>235</v>
      </c>
      <c r="D53" s="21">
        <v>0</v>
      </c>
    </row>
    <row r="54" spans="2:4" x14ac:dyDescent="0.4">
      <c r="B54" s="13" t="s">
        <v>49</v>
      </c>
      <c r="C54" s="14" t="s">
        <v>236</v>
      </c>
      <c r="D54" s="21">
        <v>0.21514240000000001</v>
      </c>
    </row>
    <row r="55" spans="2:4" x14ac:dyDescent="0.4">
      <c r="B55" s="13" t="s">
        <v>50</v>
      </c>
      <c r="C55" s="14" t="s">
        <v>237</v>
      </c>
      <c r="D55" s="21">
        <v>0</v>
      </c>
    </row>
    <row r="56" spans="2:4" x14ac:dyDescent="0.4">
      <c r="B56" s="13" t="s">
        <v>51</v>
      </c>
      <c r="C56" s="14" t="s">
        <v>238</v>
      </c>
      <c r="D56" s="21">
        <v>0.44575150000000002</v>
      </c>
    </row>
    <row r="57" spans="2:4" x14ac:dyDescent="0.4">
      <c r="B57" s="13" t="s">
        <v>52</v>
      </c>
      <c r="C57" s="14" t="s">
        <v>239</v>
      </c>
      <c r="D57" s="21">
        <v>0.32254090000000002</v>
      </c>
    </row>
    <row r="58" spans="2:4" x14ac:dyDescent="0.4">
      <c r="B58" s="13" t="s">
        <v>53</v>
      </c>
      <c r="C58" s="14" t="s">
        <v>240</v>
      </c>
      <c r="D58" s="21">
        <v>0</v>
      </c>
    </row>
    <row r="59" spans="2:4" x14ac:dyDescent="0.4">
      <c r="B59" s="13" t="s">
        <v>54</v>
      </c>
      <c r="C59" s="14" t="s">
        <v>241</v>
      </c>
      <c r="D59" s="21">
        <v>0.61801410000000001</v>
      </c>
    </row>
    <row r="60" spans="2:4" x14ac:dyDescent="0.4">
      <c r="B60" s="13" t="s">
        <v>55</v>
      </c>
      <c r="C60" s="14" t="s">
        <v>242</v>
      </c>
      <c r="D60" s="21">
        <v>0.40185779999999999</v>
      </c>
    </row>
    <row r="61" spans="2:4" x14ac:dyDescent="0.4">
      <c r="B61" s="13" t="s">
        <v>56</v>
      </c>
      <c r="C61" s="14" t="s">
        <v>243</v>
      </c>
      <c r="D61" s="21">
        <v>0.48541089999999998</v>
      </c>
    </row>
    <row r="62" spans="2:4" x14ac:dyDescent="0.4">
      <c r="B62" s="13" t="s">
        <v>57</v>
      </c>
      <c r="C62" s="14" t="s">
        <v>244</v>
      </c>
      <c r="D62" s="21">
        <v>0.37869979999999998</v>
      </c>
    </row>
    <row r="63" spans="2:4" x14ac:dyDescent="0.4">
      <c r="B63" s="13" t="s">
        <v>58</v>
      </c>
      <c r="C63" s="14" t="s">
        <v>245</v>
      </c>
      <c r="D63" s="21">
        <v>0</v>
      </c>
    </row>
    <row r="64" spans="2:4" x14ac:dyDescent="0.4">
      <c r="B64" s="13" t="s">
        <v>59</v>
      </c>
      <c r="C64" s="14" t="s">
        <v>246</v>
      </c>
      <c r="D64" s="21">
        <v>0.39007049999999999</v>
      </c>
    </row>
    <row r="65" spans="2:4" x14ac:dyDescent="0.4">
      <c r="B65" s="13" t="s">
        <v>60</v>
      </c>
      <c r="C65" s="14" t="s">
        <v>247</v>
      </c>
      <c r="D65" s="21">
        <v>0.32490760000000002</v>
      </c>
    </row>
    <row r="66" spans="2:4" x14ac:dyDescent="0.4">
      <c r="B66" s="13" t="s">
        <v>61</v>
      </c>
      <c r="C66" s="14" t="s">
        <v>248</v>
      </c>
      <c r="D66" s="21">
        <v>0.48222599999999999</v>
      </c>
    </row>
    <row r="67" spans="2:4" x14ac:dyDescent="0.4">
      <c r="B67" s="13" t="s">
        <v>62</v>
      </c>
      <c r="C67" s="14" t="s">
        <v>249</v>
      </c>
      <c r="D67" s="21">
        <v>0.46670699999999998</v>
      </c>
    </row>
    <row r="68" spans="2:4" x14ac:dyDescent="0.4">
      <c r="B68" s="13" t="s">
        <v>63</v>
      </c>
      <c r="C68" s="14" t="s">
        <v>250</v>
      </c>
      <c r="D68" s="21">
        <v>1.7872570000000001</v>
      </c>
    </row>
    <row r="69" spans="2:4" x14ac:dyDescent="0.4">
      <c r="B69" s="13" t="s">
        <v>64</v>
      </c>
      <c r="C69" s="14" t="s">
        <v>251</v>
      </c>
      <c r="D69" s="21">
        <v>2.323159</v>
      </c>
    </row>
    <row r="70" spans="2:4" x14ac:dyDescent="0.4">
      <c r="B70" s="13" t="s">
        <v>65</v>
      </c>
      <c r="C70" s="14" t="s">
        <v>252</v>
      </c>
      <c r="D70" s="21">
        <v>0</v>
      </c>
    </row>
    <row r="71" spans="2:4" x14ac:dyDescent="0.4">
      <c r="B71" s="13" t="s">
        <v>66</v>
      </c>
      <c r="C71" s="14" t="s">
        <v>253</v>
      </c>
      <c r="D71" s="21">
        <v>1.736974</v>
      </c>
    </row>
    <row r="72" spans="2:4" x14ac:dyDescent="0.4">
      <c r="B72" s="13" t="s">
        <v>67</v>
      </c>
      <c r="C72" s="14" t="s">
        <v>254</v>
      </c>
      <c r="D72" s="21">
        <v>0.55930789999999997</v>
      </c>
    </row>
    <row r="73" spans="2:4" x14ac:dyDescent="0.4">
      <c r="B73" s="13" t="s">
        <v>68</v>
      </c>
      <c r="C73" s="14" t="s">
        <v>255</v>
      </c>
      <c r="D73" s="21">
        <v>0.64212150000000001</v>
      </c>
    </row>
    <row r="74" spans="2:4" x14ac:dyDescent="0.4">
      <c r="B74" s="13" t="s">
        <v>69</v>
      </c>
      <c r="C74" s="14" t="s">
        <v>256</v>
      </c>
      <c r="D74" s="21">
        <v>0.56737910000000003</v>
      </c>
    </row>
    <row r="75" spans="2:4" x14ac:dyDescent="0.4">
      <c r="B75" s="13" t="s">
        <v>70</v>
      </c>
      <c r="C75" s="14" t="s">
        <v>257</v>
      </c>
      <c r="D75" s="21">
        <v>0</v>
      </c>
    </row>
    <row r="76" spans="2:4" x14ac:dyDescent="0.4">
      <c r="B76" s="13" t="s">
        <v>71</v>
      </c>
      <c r="C76" s="14" t="s">
        <v>258</v>
      </c>
      <c r="D76" s="21">
        <v>1.1683619999999999</v>
      </c>
    </row>
    <row r="77" spans="2:4" x14ac:dyDescent="0.4">
      <c r="B77" s="13" t="s">
        <v>72</v>
      </c>
      <c r="C77" s="14" t="s">
        <v>259</v>
      </c>
      <c r="D77" s="21">
        <v>0</v>
      </c>
    </row>
    <row r="78" spans="2:4" x14ac:dyDescent="0.4">
      <c r="B78" s="13" t="s">
        <v>73</v>
      </c>
      <c r="C78" s="14" t="s">
        <v>260</v>
      </c>
      <c r="D78" s="21">
        <v>0</v>
      </c>
    </row>
    <row r="79" spans="2:4" x14ac:dyDescent="0.4">
      <c r="B79" s="13" t="s">
        <v>74</v>
      </c>
      <c r="C79" s="14" t="s">
        <v>261</v>
      </c>
      <c r="D79" s="21">
        <v>0</v>
      </c>
    </row>
    <row r="80" spans="2:4" x14ac:dyDescent="0.4">
      <c r="B80" s="13" t="s">
        <v>75</v>
      </c>
      <c r="C80" s="14" t="s">
        <v>262</v>
      </c>
      <c r="D80" s="21">
        <v>0</v>
      </c>
    </row>
    <row r="81" spans="2:4" x14ac:dyDescent="0.4">
      <c r="B81" s="13" t="s">
        <v>76</v>
      </c>
      <c r="C81" s="14" t="s">
        <v>263</v>
      </c>
      <c r="D81" s="21">
        <v>0</v>
      </c>
    </row>
    <row r="82" spans="2:4" x14ac:dyDescent="0.4">
      <c r="B82" s="13" t="s">
        <v>77</v>
      </c>
      <c r="C82" s="14" t="s">
        <v>264</v>
      </c>
      <c r="D82" s="21">
        <v>0.51508189999999998</v>
      </c>
    </row>
    <row r="83" spans="2:4" x14ac:dyDescent="0.4">
      <c r="B83" s="13" t="s">
        <v>78</v>
      </c>
      <c r="C83" s="14" t="s">
        <v>265</v>
      </c>
      <c r="D83" s="21">
        <v>0.35963260000000002</v>
      </c>
    </row>
    <row r="84" spans="2:4" x14ac:dyDescent="0.4">
      <c r="B84" s="13" t="s">
        <v>79</v>
      </c>
      <c r="C84" s="14" t="s">
        <v>266</v>
      </c>
      <c r="D84" s="21">
        <v>0.39027079999999997</v>
      </c>
    </row>
    <row r="85" spans="2:4" x14ac:dyDescent="0.4">
      <c r="B85" s="13" t="s">
        <v>80</v>
      </c>
      <c r="C85" s="14" t="s">
        <v>267</v>
      </c>
      <c r="D85" s="21">
        <v>0</v>
      </c>
    </row>
    <row r="86" spans="2:4" x14ac:dyDescent="0.4">
      <c r="B86" s="13" t="s">
        <v>81</v>
      </c>
      <c r="C86" s="14" t="s">
        <v>268</v>
      </c>
      <c r="D86" s="21">
        <v>0.46198339999999999</v>
      </c>
    </row>
    <row r="87" spans="2:4" x14ac:dyDescent="0.4">
      <c r="B87" s="13" t="s">
        <v>82</v>
      </c>
      <c r="C87" s="14" t="s">
        <v>269</v>
      </c>
      <c r="D87" s="21">
        <v>0.26266600000000001</v>
      </c>
    </row>
    <row r="88" spans="2:4" x14ac:dyDescent="0.4">
      <c r="B88" s="13" t="s">
        <v>83</v>
      </c>
      <c r="C88" s="14" t="s">
        <v>270</v>
      </c>
      <c r="D88" s="21">
        <v>0.44876820000000001</v>
      </c>
    </row>
    <row r="89" spans="2:4" x14ac:dyDescent="0.4">
      <c r="B89" s="13" t="s">
        <v>84</v>
      </c>
      <c r="C89" s="14" t="s">
        <v>271</v>
      </c>
      <c r="D89" s="21">
        <v>0.49067709999999998</v>
      </c>
    </row>
    <row r="90" spans="2:4" x14ac:dyDescent="0.4">
      <c r="B90" s="13" t="s">
        <v>85</v>
      </c>
      <c r="C90" s="14" t="s">
        <v>272</v>
      </c>
      <c r="D90" s="21">
        <v>0.32253799999999999</v>
      </c>
    </row>
    <row r="91" spans="2:4" x14ac:dyDescent="0.4">
      <c r="B91" s="13" t="s">
        <v>86</v>
      </c>
      <c r="C91" s="14" t="s">
        <v>273</v>
      </c>
      <c r="D91" s="21">
        <v>0.58247859999999996</v>
      </c>
    </row>
    <row r="92" spans="2:4" x14ac:dyDescent="0.4">
      <c r="B92" s="13" t="s">
        <v>87</v>
      </c>
      <c r="C92" s="14" t="s">
        <v>274</v>
      </c>
      <c r="D92" s="21">
        <v>0.4367973</v>
      </c>
    </row>
    <row r="93" spans="2:4" x14ac:dyDescent="0.4">
      <c r="B93" s="13" t="s">
        <v>88</v>
      </c>
      <c r="C93" s="14" t="s">
        <v>275</v>
      </c>
      <c r="D93" s="21">
        <v>0.51975879999999997</v>
      </c>
    </row>
    <row r="94" spans="2:4" x14ac:dyDescent="0.4">
      <c r="B94" s="13" t="s">
        <v>89</v>
      </c>
      <c r="C94" s="14" t="s">
        <v>276</v>
      </c>
      <c r="D94" s="21">
        <v>0.47453000000000001</v>
      </c>
    </row>
    <row r="95" spans="2:4" x14ac:dyDescent="0.4">
      <c r="B95" s="13" t="s">
        <v>90</v>
      </c>
      <c r="C95" s="14" t="s">
        <v>277</v>
      </c>
      <c r="D95" s="21">
        <v>0.52185939999999997</v>
      </c>
    </row>
    <row r="96" spans="2:4" x14ac:dyDescent="0.4">
      <c r="B96" s="13" t="s">
        <v>91</v>
      </c>
      <c r="C96" s="14" t="s">
        <v>278</v>
      </c>
      <c r="D96" s="21">
        <v>0.54901390000000005</v>
      </c>
    </row>
    <row r="97" spans="2:4" x14ac:dyDescent="0.4">
      <c r="B97" s="13" t="s">
        <v>92</v>
      </c>
      <c r="C97" s="14" t="s">
        <v>279</v>
      </c>
      <c r="D97" s="21">
        <v>0.51351780000000002</v>
      </c>
    </row>
    <row r="98" spans="2:4" x14ac:dyDescent="0.4">
      <c r="B98" s="13" t="s">
        <v>93</v>
      </c>
      <c r="C98" s="14" t="s">
        <v>280</v>
      </c>
      <c r="D98" s="21">
        <v>0.4762016</v>
      </c>
    </row>
    <row r="99" spans="2:4" x14ac:dyDescent="0.4">
      <c r="B99" s="13" t="s">
        <v>94</v>
      </c>
      <c r="C99" s="14" t="s">
        <v>281</v>
      </c>
      <c r="D99" s="21">
        <v>0.57283220000000001</v>
      </c>
    </row>
    <row r="100" spans="2:4" x14ac:dyDescent="0.4">
      <c r="B100" s="13" t="s">
        <v>95</v>
      </c>
      <c r="C100" s="14" t="s">
        <v>282</v>
      </c>
      <c r="D100" s="21">
        <v>0.55547820000000003</v>
      </c>
    </row>
    <row r="101" spans="2:4" x14ac:dyDescent="0.4">
      <c r="B101" s="13" t="s">
        <v>96</v>
      </c>
      <c r="C101" s="14" t="s">
        <v>283</v>
      </c>
      <c r="D101" s="21">
        <v>0.51211390000000001</v>
      </c>
    </row>
    <row r="102" spans="2:4" x14ac:dyDescent="0.4">
      <c r="B102" s="13" t="s">
        <v>97</v>
      </c>
      <c r="C102" s="14" t="s">
        <v>284</v>
      </c>
      <c r="D102" s="21">
        <v>0.50142719999999996</v>
      </c>
    </row>
    <row r="103" spans="2:4" x14ac:dyDescent="0.4">
      <c r="B103" s="13" t="s">
        <v>98</v>
      </c>
      <c r="C103" s="14" t="s">
        <v>285</v>
      </c>
      <c r="D103" s="21">
        <v>0.66869400000000001</v>
      </c>
    </row>
    <row r="104" spans="2:4" x14ac:dyDescent="0.4">
      <c r="B104" s="13" t="s">
        <v>99</v>
      </c>
      <c r="C104" s="14" t="s">
        <v>286</v>
      </c>
      <c r="D104" s="21">
        <v>0.43825409999999998</v>
      </c>
    </row>
    <row r="105" spans="2:4" x14ac:dyDescent="0.4">
      <c r="B105" s="13" t="s">
        <v>100</v>
      </c>
      <c r="C105" s="14" t="s">
        <v>287</v>
      </c>
      <c r="D105" s="21">
        <v>0.44232870000000002</v>
      </c>
    </row>
    <row r="106" spans="2:4" x14ac:dyDescent="0.4">
      <c r="B106" s="13" t="s">
        <v>101</v>
      </c>
      <c r="C106" s="14" t="s">
        <v>288</v>
      </c>
      <c r="D106" s="21">
        <v>0.37805630000000001</v>
      </c>
    </row>
    <row r="107" spans="2:4" x14ac:dyDescent="0.4">
      <c r="B107" s="13" t="s">
        <v>102</v>
      </c>
      <c r="C107" s="14" t="s">
        <v>289</v>
      </c>
      <c r="D107" s="21">
        <v>0.6243244</v>
      </c>
    </row>
    <row r="108" spans="2:4" x14ac:dyDescent="0.4">
      <c r="B108" s="13" t="s">
        <v>103</v>
      </c>
      <c r="C108" s="14" t="s">
        <v>290</v>
      </c>
      <c r="D108" s="21">
        <v>0.52931899999999998</v>
      </c>
    </row>
    <row r="109" spans="2:4" x14ac:dyDescent="0.4">
      <c r="B109" s="13" t="s">
        <v>104</v>
      </c>
      <c r="C109" s="14" t="s">
        <v>291</v>
      </c>
      <c r="D109" s="21">
        <v>0.50202760000000002</v>
      </c>
    </row>
    <row r="110" spans="2:4" x14ac:dyDescent="0.4">
      <c r="B110" s="13" t="s">
        <v>105</v>
      </c>
      <c r="C110" s="14" t="s">
        <v>292</v>
      </c>
      <c r="D110" s="21">
        <v>0</v>
      </c>
    </row>
    <row r="111" spans="2:4" x14ac:dyDescent="0.4">
      <c r="B111" s="13" t="s">
        <v>106</v>
      </c>
      <c r="C111" s="14" t="s">
        <v>293</v>
      </c>
      <c r="D111" s="21">
        <v>0.47035250000000001</v>
      </c>
    </row>
    <row r="112" spans="2:4" x14ac:dyDescent="0.4">
      <c r="B112" s="13" t="s">
        <v>107</v>
      </c>
      <c r="C112" s="14" t="s">
        <v>294</v>
      </c>
      <c r="D112" s="21">
        <v>0.43999890000000003</v>
      </c>
    </row>
    <row r="113" spans="2:4" x14ac:dyDescent="0.4">
      <c r="B113" s="13" t="s">
        <v>108</v>
      </c>
      <c r="C113" s="14" t="s">
        <v>295</v>
      </c>
      <c r="D113" s="21">
        <v>0.47820069999999998</v>
      </c>
    </row>
    <row r="114" spans="2:4" x14ac:dyDescent="0.4">
      <c r="B114" s="13" t="s">
        <v>109</v>
      </c>
      <c r="C114" s="14" t="s">
        <v>296</v>
      </c>
      <c r="D114" s="21">
        <v>0.44374819999999998</v>
      </c>
    </row>
    <row r="115" spans="2:4" x14ac:dyDescent="0.4">
      <c r="B115" s="13" t="s">
        <v>110</v>
      </c>
      <c r="C115" s="14" t="s">
        <v>297</v>
      </c>
      <c r="D115" s="21">
        <v>0.3858335</v>
      </c>
    </row>
    <row r="116" spans="2:4" x14ac:dyDescent="0.4">
      <c r="B116" s="13" t="s">
        <v>111</v>
      </c>
      <c r="C116" s="14" t="s">
        <v>298</v>
      </c>
      <c r="D116" s="21">
        <v>0.48357559999999999</v>
      </c>
    </row>
    <row r="117" spans="2:4" x14ac:dyDescent="0.4">
      <c r="B117" s="13" t="s">
        <v>112</v>
      </c>
      <c r="C117" s="14" t="s">
        <v>299</v>
      </c>
      <c r="D117" s="21">
        <v>0.49863210000000002</v>
      </c>
    </row>
    <row r="118" spans="2:4" x14ac:dyDescent="0.4">
      <c r="B118" s="13" t="s">
        <v>113</v>
      </c>
      <c r="C118" s="14" t="s">
        <v>300</v>
      </c>
      <c r="D118" s="21">
        <v>0.45230680000000001</v>
      </c>
    </row>
    <row r="119" spans="2:4" x14ac:dyDescent="0.4">
      <c r="B119" s="13" t="s">
        <v>114</v>
      </c>
      <c r="C119" s="14" t="s">
        <v>301</v>
      </c>
      <c r="D119" s="21">
        <v>0.46388760000000001</v>
      </c>
    </row>
    <row r="120" spans="2:4" x14ac:dyDescent="0.4">
      <c r="B120" s="13" t="s">
        <v>115</v>
      </c>
      <c r="C120" s="14" t="s">
        <v>302</v>
      </c>
      <c r="D120" s="21">
        <v>0.4122343</v>
      </c>
    </row>
    <row r="121" spans="2:4" x14ac:dyDescent="0.4">
      <c r="B121" s="13" t="s">
        <v>116</v>
      </c>
      <c r="C121" s="14" t="s">
        <v>303</v>
      </c>
      <c r="D121" s="21">
        <v>0</v>
      </c>
    </row>
    <row r="122" spans="2:4" x14ac:dyDescent="0.4">
      <c r="B122" s="13" t="s">
        <v>117</v>
      </c>
      <c r="C122" s="14" t="s">
        <v>304</v>
      </c>
      <c r="D122" s="21">
        <v>0</v>
      </c>
    </row>
    <row r="123" spans="2:4" x14ac:dyDescent="0.4">
      <c r="B123" s="13" t="s">
        <v>118</v>
      </c>
      <c r="C123" s="14" t="s">
        <v>305</v>
      </c>
      <c r="D123" s="21">
        <v>0</v>
      </c>
    </row>
    <row r="124" spans="2:4" x14ac:dyDescent="0.4">
      <c r="B124" s="13" t="s">
        <v>119</v>
      </c>
      <c r="C124" s="14" t="s">
        <v>306</v>
      </c>
      <c r="D124" s="21">
        <v>0.40988560000000002</v>
      </c>
    </row>
    <row r="125" spans="2:4" x14ac:dyDescent="0.4">
      <c r="B125" s="13" t="s">
        <v>120</v>
      </c>
      <c r="C125" s="14" t="s">
        <v>307</v>
      </c>
      <c r="D125" s="21">
        <v>0.46088580000000001</v>
      </c>
    </row>
    <row r="126" spans="2:4" x14ac:dyDescent="0.4">
      <c r="B126" s="13" t="s">
        <v>121</v>
      </c>
      <c r="C126" s="14" t="s">
        <v>308</v>
      </c>
      <c r="D126" s="21">
        <v>0.56510539999999998</v>
      </c>
    </row>
    <row r="127" spans="2:4" x14ac:dyDescent="0.4">
      <c r="B127" s="13" t="s">
        <v>122</v>
      </c>
      <c r="C127" s="14" t="s">
        <v>309</v>
      </c>
      <c r="D127" s="21">
        <v>0.52737940000000005</v>
      </c>
    </row>
    <row r="128" spans="2:4" x14ac:dyDescent="0.4">
      <c r="B128" s="13" t="s">
        <v>123</v>
      </c>
      <c r="C128" s="14" t="s">
        <v>310</v>
      </c>
      <c r="D128" s="21">
        <v>0.39919320000000003</v>
      </c>
    </row>
    <row r="129" spans="2:4" x14ac:dyDescent="0.4">
      <c r="B129" s="13" t="s">
        <v>124</v>
      </c>
      <c r="C129" s="14" t="s">
        <v>311</v>
      </c>
      <c r="D129" s="21">
        <v>1.298986</v>
      </c>
    </row>
    <row r="130" spans="2:4" x14ac:dyDescent="0.4">
      <c r="B130" s="13" t="s">
        <v>125</v>
      </c>
      <c r="C130" s="14" t="s">
        <v>312</v>
      </c>
      <c r="D130" s="21">
        <v>0.55562100000000003</v>
      </c>
    </row>
    <row r="131" spans="2:4" x14ac:dyDescent="0.4">
      <c r="B131" s="13" t="s">
        <v>126</v>
      </c>
      <c r="C131" s="14" t="s">
        <v>313</v>
      </c>
      <c r="D131" s="21">
        <v>0.58418139999999996</v>
      </c>
    </row>
    <row r="132" spans="2:4" x14ac:dyDescent="0.4">
      <c r="B132" s="13" t="s">
        <v>127</v>
      </c>
      <c r="C132" s="14" t="s">
        <v>314</v>
      </c>
      <c r="D132" s="21">
        <v>0.59408209999999995</v>
      </c>
    </row>
    <row r="133" spans="2:4" x14ac:dyDescent="0.4">
      <c r="B133" s="13" t="s">
        <v>128</v>
      </c>
      <c r="C133" s="14" t="s">
        <v>315</v>
      </c>
      <c r="D133" s="21">
        <v>0.58907560000000003</v>
      </c>
    </row>
    <row r="134" spans="2:4" x14ac:dyDescent="0.4">
      <c r="B134" s="13" t="s">
        <v>129</v>
      </c>
      <c r="C134" s="14" t="s">
        <v>316</v>
      </c>
      <c r="D134" s="21">
        <v>0.59863149999999998</v>
      </c>
    </row>
    <row r="135" spans="2:4" x14ac:dyDescent="0.4">
      <c r="B135" s="13" t="s">
        <v>130</v>
      </c>
      <c r="C135" s="14" t="s">
        <v>317</v>
      </c>
      <c r="D135" s="21">
        <v>0.64617690000000005</v>
      </c>
    </row>
    <row r="136" spans="2:4" x14ac:dyDescent="0.4">
      <c r="B136" s="13" t="s">
        <v>131</v>
      </c>
      <c r="C136" s="14" t="s">
        <v>318</v>
      </c>
      <c r="D136" s="21">
        <v>0.6414533</v>
      </c>
    </row>
    <row r="137" spans="2:4" x14ac:dyDescent="0.4">
      <c r="B137" s="13" t="s">
        <v>132</v>
      </c>
      <c r="C137" s="14" t="s">
        <v>319</v>
      </c>
      <c r="D137" s="21">
        <v>0.62872170000000005</v>
      </c>
    </row>
    <row r="138" spans="2:4" x14ac:dyDescent="0.4">
      <c r="B138" s="13" t="s">
        <v>133</v>
      </c>
      <c r="C138" s="14" t="s">
        <v>320</v>
      </c>
      <c r="D138" s="21">
        <v>0.40190189999999998</v>
      </c>
    </row>
    <row r="139" spans="2:4" x14ac:dyDescent="0.4">
      <c r="B139" s="13" t="s">
        <v>134</v>
      </c>
      <c r="C139" s="14" t="s">
        <v>321</v>
      </c>
      <c r="D139" s="21">
        <v>0</v>
      </c>
    </row>
    <row r="140" spans="2:4" x14ac:dyDescent="0.4">
      <c r="B140" s="13" t="s">
        <v>135</v>
      </c>
      <c r="C140" s="14" t="s">
        <v>322</v>
      </c>
      <c r="D140" s="21">
        <v>0.65717820000000005</v>
      </c>
    </row>
    <row r="141" spans="2:4" x14ac:dyDescent="0.4">
      <c r="B141" s="13" t="s">
        <v>136</v>
      </c>
      <c r="C141" s="14" t="s">
        <v>323</v>
      </c>
      <c r="D141" s="21">
        <v>0.80427380000000004</v>
      </c>
    </row>
    <row r="142" spans="2:4" x14ac:dyDescent="0.4">
      <c r="B142" s="13" t="s">
        <v>137</v>
      </c>
      <c r="C142" s="14" t="s">
        <v>324</v>
      </c>
      <c r="D142" s="21">
        <v>0.8521571</v>
      </c>
    </row>
    <row r="143" spans="2:4" x14ac:dyDescent="0.4">
      <c r="B143" s="13" t="s">
        <v>138</v>
      </c>
      <c r="C143" s="14" t="s">
        <v>325</v>
      </c>
      <c r="D143" s="21">
        <v>0.8055023</v>
      </c>
    </row>
    <row r="144" spans="2:4" x14ac:dyDescent="0.4">
      <c r="B144" s="13" t="s">
        <v>139</v>
      </c>
      <c r="C144" s="14" t="s">
        <v>326</v>
      </c>
      <c r="D144" s="21">
        <v>0.80092640000000004</v>
      </c>
    </row>
    <row r="145" spans="2:4" x14ac:dyDescent="0.4">
      <c r="B145" s="13" t="s">
        <v>140</v>
      </c>
      <c r="C145" s="14" t="s">
        <v>327</v>
      </c>
      <c r="D145" s="21">
        <v>0.80742320000000001</v>
      </c>
    </row>
    <row r="146" spans="2:4" x14ac:dyDescent="0.4">
      <c r="B146" s="13" t="s">
        <v>141</v>
      </c>
      <c r="C146" s="14" t="s">
        <v>328</v>
      </c>
      <c r="D146" s="21">
        <v>0.87592950000000003</v>
      </c>
    </row>
    <row r="147" spans="2:4" x14ac:dyDescent="0.4">
      <c r="B147" s="13" t="s">
        <v>142</v>
      </c>
      <c r="C147" s="14" t="s">
        <v>329</v>
      </c>
      <c r="D147" s="21">
        <v>0.8988699</v>
      </c>
    </row>
    <row r="148" spans="2:4" x14ac:dyDescent="0.4">
      <c r="B148" s="13" t="s">
        <v>143</v>
      </c>
      <c r="C148" s="14" t="s">
        <v>330</v>
      </c>
      <c r="D148" s="21">
        <v>0.96106080000000005</v>
      </c>
    </row>
    <row r="149" spans="2:4" x14ac:dyDescent="0.4">
      <c r="B149" s="13" t="s">
        <v>144</v>
      </c>
      <c r="C149" s="14" t="s">
        <v>331</v>
      </c>
      <c r="D149" s="21">
        <v>0.83837799999999996</v>
      </c>
    </row>
    <row r="150" spans="2:4" x14ac:dyDescent="0.4">
      <c r="B150" s="13" t="s">
        <v>145</v>
      </c>
      <c r="C150" s="14" t="s">
        <v>332</v>
      </c>
      <c r="D150" s="21">
        <v>0.72003340000000005</v>
      </c>
    </row>
    <row r="151" spans="2:4" x14ac:dyDescent="0.4">
      <c r="B151" s="13" t="s">
        <v>146</v>
      </c>
      <c r="C151" s="14" t="s">
        <v>333</v>
      </c>
      <c r="D151" s="21">
        <v>0.84444649999999999</v>
      </c>
    </row>
    <row r="152" spans="2:4" x14ac:dyDescent="0.4">
      <c r="B152" s="13" t="s">
        <v>147</v>
      </c>
      <c r="C152" s="14" t="s">
        <v>334</v>
      </c>
      <c r="D152" s="21">
        <v>0.85626990000000003</v>
      </c>
    </row>
    <row r="153" spans="2:4" x14ac:dyDescent="0.4">
      <c r="B153" s="13" t="s">
        <v>148</v>
      </c>
      <c r="C153" s="14" t="s">
        <v>335</v>
      </c>
      <c r="D153" s="21">
        <v>0.40210220000000002</v>
      </c>
    </row>
    <row r="154" spans="2:4" x14ac:dyDescent="0.4">
      <c r="B154" s="13" t="s">
        <v>149</v>
      </c>
      <c r="C154" s="14" t="s">
        <v>336</v>
      </c>
      <c r="D154" s="21">
        <v>0.38071959999999999</v>
      </c>
    </row>
    <row r="155" spans="2:4" x14ac:dyDescent="0.4">
      <c r="B155" s="13" t="s">
        <v>150</v>
      </c>
      <c r="C155" s="14" t="s">
        <v>337</v>
      </c>
      <c r="D155" s="21">
        <v>0</v>
      </c>
    </row>
    <row r="156" spans="2:4" x14ac:dyDescent="0.4">
      <c r="B156" s="13" t="s">
        <v>151</v>
      </c>
      <c r="C156" s="14" t="s">
        <v>338</v>
      </c>
      <c r="D156" s="21">
        <v>0.70281979999999999</v>
      </c>
    </row>
    <row r="157" spans="2:4" x14ac:dyDescent="0.4">
      <c r="B157" s="13" t="s">
        <v>152</v>
      </c>
      <c r="C157" s="14" t="s">
        <v>339</v>
      </c>
      <c r="D157" s="21">
        <v>0</v>
      </c>
    </row>
    <row r="158" spans="2:4" x14ac:dyDescent="0.4">
      <c r="B158" s="13" t="s">
        <v>153</v>
      </c>
      <c r="C158" s="14" t="s">
        <v>340</v>
      </c>
      <c r="D158" s="21">
        <v>0</v>
      </c>
    </row>
    <row r="159" spans="2:4" x14ac:dyDescent="0.4">
      <c r="B159" s="13" t="s">
        <v>154</v>
      </c>
      <c r="C159" s="14" t="s">
        <v>341</v>
      </c>
      <c r="D159" s="21">
        <v>0.85448639999999998</v>
      </c>
    </row>
    <row r="160" spans="2:4" x14ac:dyDescent="0.4">
      <c r="B160" s="13" t="s">
        <v>155</v>
      </c>
      <c r="C160" s="14" t="s">
        <v>342</v>
      </c>
      <c r="D160" s="21">
        <v>0.83014060000000001</v>
      </c>
    </row>
    <row r="161" spans="2:4" x14ac:dyDescent="0.4">
      <c r="B161" s="13" t="s">
        <v>156</v>
      </c>
      <c r="C161" s="14" t="s">
        <v>343</v>
      </c>
      <c r="D161" s="21">
        <v>0.72045320000000002</v>
      </c>
    </row>
    <row r="162" spans="2:4" x14ac:dyDescent="0.4">
      <c r="B162" s="13" t="s">
        <v>157</v>
      </c>
      <c r="C162" s="14" t="s">
        <v>344</v>
      </c>
      <c r="D162" s="21">
        <v>0.84370350000000005</v>
      </c>
    </row>
    <row r="163" spans="2:4" x14ac:dyDescent="0.4">
      <c r="B163" s="13" t="s">
        <v>158</v>
      </c>
      <c r="C163" s="14" t="s">
        <v>345</v>
      </c>
      <c r="D163" s="21">
        <v>0.87507520000000005</v>
      </c>
    </row>
    <row r="164" spans="2:4" x14ac:dyDescent="0.4">
      <c r="B164" s="13" t="s">
        <v>159</v>
      </c>
      <c r="C164" s="14" t="s">
        <v>346</v>
      </c>
      <c r="D164" s="21">
        <v>0.77602539999999998</v>
      </c>
    </row>
    <row r="165" spans="2:4" x14ac:dyDescent="0.4">
      <c r="B165" s="13" t="s">
        <v>160</v>
      </c>
      <c r="C165" s="14" t="s">
        <v>347</v>
      </c>
      <c r="D165" s="21">
        <v>0.62379620000000002</v>
      </c>
    </row>
    <row r="166" spans="2:4" x14ac:dyDescent="0.4">
      <c r="B166" s="13" t="s">
        <v>161</v>
      </c>
      <c r="C166" s="14" t="s">
        <v>348</v>
      </c>
      <c r="D166" s="21">
        <v>0.75987130000000003</v>
      </c>
    </row>
    <row r="167" spans="2:4" x14ac:dyDescent="0.4">
      <c r="B167" s="13" t="s">
        <v>162</v>
      </c>
      <c r="C167" s="14" t="s">
        <v>349</v>
      </c>
      <c r="D167" s="21">
        <v>0.47133459999999999</v>
      </c>
    </row>
    <row r="168" spans="2:4" x14ac:dyDescent="0.4">
      <c r="B168" s="13" t="s">
        <v>163</v>
      </c>
      <c r="C168" s="14" t="s">
        <v>350</v>
      </c>
      <c r="D168" s="21">
        <v>0.59910010000000002</v>
      </c>
    </row>
    <row r="169" spans="2:4" x14ac:dyDescent="0.4">
      <c r="B169" s="13" t="s">
        <v>164</v>
      </c>
      <c r="C169" s="14" t="s">
        <v>351</v>
      </c>
      <c r="D169" s="21">
        <v>0.77592179999999999</v>
      </c>
    </row>
    <row r="170" spans="2:4" x14ac:dyDescent="0.4">
      <c r="B170" s="13" t="s">
        <v>165</v>
      </c>
      <c r="C170" s="14" t="s">
        <v>352</v>
      </c>
      <c r="D170" s="21">
        <v>0.85519610000000001</v>
      </c>
    </row>
    <row r="171" spans="2:4" x14ac:dyDescent="0.4">
      <c r="B171" s="13" t="s">
        <v>166</v>
      </c>
      <c r="C171" s="14" t="s">
        <v>353</v>
      </c>
      <c r="D171" s="21">
        <v>0.91039619999999999</v>
      </c>
    </row>
    <row r="172" spans="2:4" x14ac:dyDescent="0.4">
      <c r="B172" s="13" t="s">
        <v>167</v>
      </c>
      <c r="C172" s="14" t="s">
        <v>354</v>
      </c>
      <c r="D172" s="21">
        <v>0.75901430000000003</v>
      </c>
    </row>
    <row r="173" spans="2:4" x14ac:dyDescent="0.4">
      <c r="B173" s="13" t="s">
        <v>168</v>
      </c>
      <c r="C173" s="14" t="s">
        <v>355</v>
      </c>
      <c r="D173" s="21">
        <v>0.79867739999999998</v>
      </c>
    </row>
    <row r="174" spans="2:4" x14ac:dyDescent="0.4">
      <c r="B174" s="13" t="s">
        <v>169</v>
      </c>
      <c r="C174" s="14" t="s">
        <v>356</v>
      </c>
      <c r="D174" s="21">
        <v>0.72469340000000004</v>
      </c>
    </row>
    <row r="175" spans="2:4" x14ac:dyDescent="0.4">
      <c r="B175" s="13" t="s">
        <v>170</v>
      </c>
      <c r="C175" s="14" t="s">
        <v>357</v>
      </c>
      <c r="D175" s="21">
        <v>0.71248330000000004</v>
      </c>
    </row>
    <row r="176" spans="2:4" x14ac:dyDescent="0.4">
      <c r="B176" s="13" t="s">
        <v>171</v>
      </c>
      <c r="C176" s="14" t="s">
        <v>358</v>
      </c>
      <c r="D176" s="21">
        <v>0.84756319999999996</v>
      </c>
    </row>
    <row r="177" spans="2:4" x14ac:dyDescent="0.4">
      <c r="B177" s="13" t="s">
        <v>172</v>
      </c>
      <c r="C177" s="14" t="s">
        <v>359</v>
      </c>
      <c r="D177" s="21">
        <v>0.83120240000000001</v>
      </c>
    </row>
    <row r="178" spans="2:4" x14ac:dyDescent="0.4">
      <c r="B178" s="13" t="s">
        <v>173</v>
      </c>
      <c r="C178" s="14" t="s">
        <v>360</v>
      </c>
      <c r="D178" s="21">
        <v>0.86426429999999999</v>
      </c>
    </row>
    <row r="179" spans="2:4" x14ac:dyDescent="0.4">
      <c r="B179" s="13" t="s">
        <v>174</v>
      </c>
      <c r="C179" s="14" t="s">
        <v>361</v>
      </c>
      <c r="D179" s="21">
        <v>0.72398340000000005</v>
      </c>
    </row>
    <row r="180" spans="2:4" x14ac:dyDescent="0.4">
      <c r="B180" s="13" t="s">
        <v>175</v>
      </c>
      <c r="C180" s="14" t="s">
        <v>362</v>
      </c>
      <c r="D180" s="21">
        <v>0.78805530000000001</v>
      </c>
    </row>
    <row r="181" spans="2:4" x14ac:dyDescent="0.4">
      <c r="B181" s="13" t="s">
        <v>176</v>
      </c>
      <c r="C181" s="14" t="s">
        <v>363</v>
      </c>
      <c r="D181" s="21">
        <v>0.88850010000000001</v>
      </c>
    </row>
    <row r="182" spans="2:4" x14ac:dyDescent="0.4">
      <c r="B182" s="13" t="s">
        <v>177</v>
      </c>
      <c r="C182" s="14" t="s">
        <v>364</v>
      </c>
      <c r="D182" s="21">
        <v>0.40430159999999998</v>
      </c>
    </row>
    <row r="183" spans="2:4" x14ac:dyDescent="0.4">
      <c r="B183" s="13" t="s">
        <v>178</v>
      </c>
      <c r="C183" s="14" t="s">
        <v>365</v>
      </c>
      <c r="D183" s="21">
        <v>0.52920920000000005</v>
      </c>
    </row>
    <row r="184" spans="2:4" x14ac:dyDescent="0.4">
      <c r="B184" s="13" t="s">
        <v>179</v>
      </c>
      <c r="C184" s="14" t="s">
        <v>366</v>
      </c>
      <c r="D184" s="21">
        <v>0.40172039999999998</v>
      </c>
    </row>
    <row r="185" spans="2:4" x14ac:dyDescent="0.4">
      <c r="B185" s="13" t="s">
        <v>180</v>
      </c>
      <c r="C185" s="14" t="s">
        <v>367</v>
      </c>
      <c r="D185" s="21">
        <v>0.8511455</v>
      </c>
    </row>
    <row r="186" spans="2:4" x14ac:dyDescent="0.4">
      <c r="B186" s="13" t="s">
        <v>181</v>
      </c>
      <c r="C186" s="14" t="s">
        <v>368</v>
      </c>
      <c r="D186" s="21">
        <v>0.73413980000000001</v>
      </c>
    </row>
    <row r="187" spans="2:4" x14ac:dyDescent="0.4">
      <c r="B187" s="13" t="s">
        <v>182</v>
      </c>
      <c r="C187" s="14" t="s">
        <v>369</v>
      </c>
      <c r="D187" s="21">
        <v>0.54120710000000005</v>
      </c>
    </row>
    <row r="188" spans="2:4" x14ac:dyDescent="0.4">
      <c r="B188" s="13" t="s">
        <v>183</v>
      </c>
      <c r="C188" s="14" t="s">
        <v>370</v>
      </c>
      <c r="D188" s="21">
        <v>0.82523159999999995</v>
      </c>
    </row>
    <row r="189" spans="2:4" x14ac:dyDescent="0.4">
      <c r="B189" s="13" t="s">
        <v>184</v>
      </c>
      <c r="C189" s="14" t="s">
        <v>371</v>
      </c>
      <c r="D189" s="21">
        <v>0.86615929999999997</v>
      </c>
    </row>
    <row r="190" spans="2:4" x14ac:dyDescent="0.4">
      <c r="B190" s="13" t="s">
        <v>185</v>
      </c>
      <c r="C190" s="14" t="s">
        <v>372</v>
      </c>
      <c r="D190" s="21">
        <v>0.8099035</v>
      </c>
    </row>
    <row r="191" spans="2:4" x14ac:dyDescent="0.4">
      <c r="B191" s="13" t="s">
        <v>186</v>
      </c>
      <c r="C191" s="14" t="s">
        <v>373</v>
      </c>
      <c r="D191" s="21">
        <v>0.50032140000000003</v>
      </c>
    </row>
    <row r="192" spans="2:4" x14ac:dyDescent="0.4">
      <c r="B192" s="13" t="s">
        <v>187</v>
      </c>
      <c r="C192" s="14" t="s">
        <v>374</v>
      </c>
      <c r="D192" s="21">
        <v>0.7790456</v>
      </c>
    </row>
    <row r="193" spans="2:4" x14ac:dyDescent="0.4">
      <c r="B193" s="18" t="s">
        <v>375</v>
      </c>
      <c r="C193" s="19"/>
      <c r="D193" s="22">
        <v>151.28631969999995</v>
      </c>
    </row>
    <row r="194" spans="2:4" s="6" customFormat="1" ht="24" customHeight="1" x14ac:dyDescent="0.4">
      <c r="C194" s="15"/>
    </row>
    <row r="195" spans="2:4" s="6" customFormat="1" ht="24" customHeight="1" x14ac:dyDescent="0.4">
      <c r="C195" s="15"/>
    </row>
    <row r="196" spans="2:4" s="6" customFormat="1" x14ac:dyDescent="0.4">
      <c r="C196" s="15"/>
    </row>
    <row r="197" spans="2:4" s="6" customFormat="1" x14ac:dyDescent="0.4">
      <c r="C197" s="15"/>
    </row>
    <row r="198" spans="2:4" s="6" customFormat="1" x14ac:dyDescent="0.4">
      <c r="C198" s="15"/>
    </row>
    <row r="199" spans="2:4" s="6" customFormat="1" x14ac:dyDescent="0.4">
      <c r="C199" s="15"/>
    </row>
    <row r="200" spans="2:4" s="6" customFormat="1" x14ac:dyDescent="0.4">
      <c r="C200" s="15"/>
    </row>
    <row r="201" spans="2:4" s="6" customFormat="1" x14ac:dyDescent="0.4">
      <c r="C201" s="15"/>
    </row>
    <row r="202" spans="2:4" s="6" customFormat="1" x14ac:dyDescent="0.4">
      <c r="C202" s="15"/>
    </row>
  </sheetData>
  <mergeCells count="1">
    <mergeCell ref="B193:C19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総合移輸入係数（統合小分類187部門）</vt:lpstr>
      <vt:lpstr>総合粗付加価値係数（統合小分類18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0-05-29T06:50:04Z</dcterms:modified>
</cp:coreProperties>
</file>